xr:uid="{358BB2AF-37FB-454F-A9F9-8BE95007F898}"/>
    <cellStyle name="Normal 4 4 7 3" xfId="38314" xr:uid="{F531C46D-76F5-4C4C-8314-8426BE19C9F9}"/>
    <cellStyle name="Normal 4 4 7 4" xfId="38315" xr:uid="{81BE2FFD-0B2A-426D-9165-0031BF672D21}"/>
    <cellStyle name="Normal 4 4 7 5" xfId="38316" xr:uid="{8151BC5F-8F07-4547-B322-8293D291AD05}"/>
    <cellStyle name="Normal 4 4 7 6" xfId="38317" xr:uid="{C2F2131A-8973-4D84-A358-6D65F6FE4029}"/>
    <cellStyle name="Normal 4 4 8" xfId="38318" xr:uid="{1A16D3C1-52DA-4CAE-B4AF-4A6969A68DA9}"/>
    <cellStyle name="Normal 4 4 8 2" xfId="38319" xr:uid="{0B813629-06A5-4CE2-9CED-576831390B73}"/>
    <cellStyle name="Normal 4 4 8 3" xfId="38320" xr:uid="{AD5F172B-7405-494E-8402-2937D294AD6E}"/>
    <cellStyle name="Normal 4 4 8 4" xfId="38321" xr:uid="{904B5ED0-3DC5-4899-8128-63B4F89C0DA5}"/>
    <cellStyle name="Normal 4 4 8 5" xfId="38322" xr:uid="{88EC05AF-90F4-44C6-B444-E972C122B6AD}"/>
    <cellStyle name="Normal 4 4 8 6" xfId="38323" xr:uid="{F2CBF576-9E48-4305-AAF0-7FE7F82B849A}"/>
    <cellStyle name="Normal 4 4 9" xfId="38324" xr:uid="{31A0B691-480D-49BB-B69C-A95BBBD69270}"/>
    <cellStyle name="Normal 4 4 9 2" xfId="38325" xr:uid="{F731AA57-6F22-48A9-9991-F985FCA042A7}"/>
    <cellStyle name="Normal 4 4 9 3" xfId="38326" xr:uid="{4F68844A-EA24-44C7-9B85-97216321B74D}"/>
    <cellStyle name="Normal 4 4 9 4" xfId="38327" xr:uid="{5ECC8F32-BBB2-4D4F-9C4B-560916ECC6C8}"/>
    <cellStyle name="Normal 4 4 9 5" xfId="38328" xr:uid="{346AEFC9-E00F-4E49-9AF3-8A7FB096F6AE}"/>
    <cellStyle name="Normal 4 4 9 6" xfId="38329" xr:uid="{557ABDB5-EDB8-4D96-91D1-610E409974DE}"/>
    <cellStyle name="Normal 4 5" xfId="38330" xr:uid="{AD7BD0A7-C9C1-42C1-9838-686F189883F0}"/>
    <cellStyle name="Normal 4 5 10" xfId="38331" xr:uid="{75159A27-CDD1-49D3-8CF7-EE0FC356DFEA}"/>
    <cellStyle name="Normal 4 5 10 2" xfId="38332" xr:uid="{E0460463-894D-4915-9959-4B0CD5E90E0A}"/>
    <cellStyle name="Normal 4 5 10 3" xfId="38333" xr:uid="{FCC52A61-6CAE-4593-ABA3-AEA31880E39B}"/>
    <cellStyle name="Normal 4 5 10 4" xfId="38334" xr:uid="{07458594-8BE7-4917-8539-975C28F4F13E}"/>
    <cellStyle name="Normal 4 5 10 5" xfId="38335" xr:uid="{4374AB37-D9CC-4E0B-ACE2-F140504903DC}"/>
    <cellStyle name="Normal 4 5 10 6" xfId="38336" xr:uid="{DE03E347-77D0-492D-B6CE-9C43DB09746A}"/>
    <cellStyle name="Normal 4 5 11" xfId="38337" xr:uid="{AAB124B5-27E2-4FF4-BCE1-881838A57FD5}"/>
    <cellStyle name="Normal 4 5 11 2" xfId="38338" xr:uid="{462BB3C1-3976-4D54-B204-BFFB5B76E438}"/>
    <cellStyle name="Normal 4 5 11 3" xfId="38339" xr:uid="{7546ABB8-F599-4BAA-893E-750422CF4C24}"/>
    <cellStyle name="Normal 4 5 11 4" xfId="38340" xr:uid="{96E24B14-8D84-4306-99E0-71A8161574A4}"/>
    <cellStyle name="Normal 4 5 11 5" xfId="38341" xr:uid="{30462ADD-FE2B-4C16-8BB2-B205D01A6C45}"/>
    <cellStyle name="Normal 4 5 11 6" xfId="38342" xr:uid="{2B519AF1-5B9D-4103-AD04-AD7F6EE0AE8C}"/>
    <cellStyle name="Normal 4 5 12" xfId="38343" xr:uid="{F5C92A65-4C45-474D-8C65-0E2DA4E7E37E}"/>
    <cellStyle name="Normal 4 5 12 2" xfId="38344" xr:uid="{F2BA0EFB-181E-40DA-93BE-ADD29A4E122A}"/>
    <cellStyle name="Normal 4 5 12 3" xfId="38345" xr:uid="{403EF077-CA31-4F5F-A317-15E0C6D691DB}"/>
    <cellStyle name="Normal 4 5 12 4" xfId="38346" xr:uid="{BB1DCD7A-67EF-4B55-96DF-F7271EA3F165}"/>
    <cellStyle name="Normal 4 5 12 5" xfId="38347" xr:uid="{713B8394-4D69-4190-8CFE-FAA69EE81E44}"/>
    <cellStyle name="Normal 4 5 12 6" xfId="38348" xr:uid="{D298723D-1702-455C-8D59-167DFE148D82}"/>
    <cellStyle name="Normal 4 5 13" xfId="38349" xr:uid="{2E7AD6B5-2441-44F7-B2B1-6C4AFA12EFAD}"/>
    <cellStyle name="Normal 4 5 13 2" xfId="38350" xr:uid="{3C4B5DB9-9A41-4F44-B001-10F8972FBBD0}"/>
    <cellStyle name="Normal 4 5 13 3" xfId="38351" xr:uid="{D11E250F-5394-46C9-BB57-520F44A6BEDD}"/>
    <cellStyle name="Normal 4 5 13 4" xfId="38352" xr:uid="{000E1AFF-5C6C-4A39-80BE-BA0FE5C38453}"/>
    <cellStyle name="Normal 4 5 13 5" xfId="38353" xr:uid="{42F8B8DD-18B3-471B-9963-D57084409C78}"/>
    <cellStyle name="Normal 4 5 13 6" xfId="38354" xr:uid="{D7763810-0325-46A0-B3E8-2A5EC693EA54}"/>
    <cellStyle name="Normal 4 5 14" xfId="38355" xr:uid="{102ADD92-09ED-4767-93B5-8534782EBE82}"/>
    <cellStyle name="Normal 4 5 15" xfId="38356" xr:uid="{7661A7DB-8E95-4B86-A84C-41240E075F26}"/>
    <cellStyle name="Normal 4 5 16" xfId="38357" xr:uid="{0153BC40-5BD5-447C-A37F-DA7E9B7B708E}"/>
    <cellStyle name="Normal 4 5 17" xfId="38358" xr:uid="{548E3647-4B1A-4A8F-A99B-179F3F58B139}"/>
    <cellStyle name="Normal 4 5 18" xfId="38359" xr:uid="{C55FBCFE-0944-42CB-80A8-98C8444CE541}"/>
    <cellStyle name="Normal 4 5 2" xfId="38360" xr:uid="{1D86CAD5-37CE-485E-A80F-16F76BE658E5}"/>
    <cellStyle name="Normal 4 5 2 2" xfId="38361" xr:uid="{931A7258-3525-4FDB-A98D-67E1AC7233E0}"/>
    <cellStyle name="Normal 4 5 2 3" xfId="38362" xr:uid="{7EF9BF53-4EB0-408D-AB49-723685BC817D}"/>
    <cellStyle name="Normal 4 5 2 4" xfId="38363" xr:uid="{06041845-FC34-4215-ACD7-2852DA4AC5B2}"/>
    <cellStyle name="Normal 4 5 2 5" xfId="38364" xr:uid="{EEDBE703-8288-497E-B8A3-95CDEDFE16F4}"/>
    <cellStyle name="Normal 4 5 2 6" xfId="38365" xr:uid="{DE55F7E3-9853-4973-9B6D-2433B88F38E6}"/>
    <cellStyle name="Normal 4 5 3" xfId="38366" xr:uid="{DE0F0488-6D2B-44C4-A999-F850C6F36EC4}"/>
    <cellStyle name="Normal 4 5 3 2" xfId="38367" xr:uid="{48999E5A-3E61-4186-856E-A9ED4CDD8503}"/>
    <cellStyle name="Normal 4 5 3 3" xfId="38368" xr:uid="{E3875CCA-4880-49A7-9097-ED805AB70137}"/>
    <cellStyle name="Normal 4 5 3 4" xfId="38369" xr:uid="{0F3F6AD1-AD31-4D25-929D-A862FF2D81B2}"/>
    <cellStyle name="Normal 4 5 3 5" xfId="38370" xr:uid="{40B8AB40-339A-417B-A062-075C6CF14E99}"/>
    <cellStyle name="Normal 4 5 3 6" xfId="38371" xr:uid="{E53F8664-5749-4742-88B7-416322CDD69C}"/>
    <cellStyle name="Normal 4 5 4" xfId="38372" xr:uid="{317BCEBF-4904-423F-A5D3-0C23BD1B7880}"/>
    <cellStyle name="Normal 4 5 4 2" xfId="38373" xr:uid="{C525401C-7C23-4E19-A96A-5B7769E43F11}"/>
    <cellStyle name="Normal 4 5 4 3" xfId="38374" xr:uid="{13F7F0EF-3B2F-4990-A839-59E98823EECF}"/>
    <cellStyle name="Normal 4 5 4 4" xfId="38375" xr:uid="{720CCC8E-D30E-467D-BFAB-D578E694ABCD}"/>
    <cellStyle name="Normal 4 5 4 5" xfId="38376" xr:uid="{16787690-769D-4E93-9A64-A87C845ADAA8}"/>
    <cellStyle name="Normal 4 5 4 6" xfId="38377" xr:uid="{9475DAEB-20B4-4B48-92E3-C26E94759585}"/>
    <cellStyle name="Normal 4 5 5" xfId="38378" xr:uid="{9CFDF062-B320-4C10-9BBA-EACC81193C60}"/>
    <cellStyle name="Normal 4 5 5 2" xfId="38379" xr:uid="{E2EA0C29-A958-4B06-889D-EF0D920921B1}"/>
    <cellStyle name="Normal 4 5 5 3" xfId="38380" xr:uid="{1BF9A718-7982-43F6-A63A-20E2014D85EB}"/>
    <cellStyle name="Normal 4 5 5 4" xfId="38381" xr:uid="{A5B92B79-EE58-44FD-BE3F-4B193BA7CE6E}"/>
    <cellStyle name="Normal 4 5 5 5" xfId="38382" xr:uid="{0429C885-E134-4F4F-8515-C4F195EC8F02}"/>
    <cellStyle name="Normal 4 5 5 6" xfId="38383" xr:uid="{D1F7A908-B0DB-48A2-BCAF-3ACF14872CA8}"/>
    <cellStyle name="Normal 4 5 6" xfId="38384" xr:uid="{4C641C48-7B4E-487D-B150-4B1F7F200C1F}"/>
    <cellStyle name="Normal 4 5 6 2" xfId="38385" xr:uid="{E3A66080-44F6-447E-A8A6-5FFB1E6CB078}"/>
    <cellStyle name="Normal 4 5 6 3" xfId="38386" xr:uid="{072E9388-AEE4-4EB6-B7AE-D652528F0000}"/>
    <cellStyle name="Normal 4 5 6 4" xfId="38387" xr:uid="{D8E08352-3782-4588-875C-E74F0CA88C83}"/>
    <cellStyle name="Normal 4 5 6 5" xfId="38388" xr:uid="{DE17DEC1-5D85-4052-BA42-11D0D5BD53EC}"/>
    <cellStyle name="Normal 4 5 6 6" xfId="38389" xr:uid="{FD507D5F-FFBF-456D-9D78-8F12CB3BE64C}"/>
    <cellStyle name="Normal 4 5 7" xfId="38390" xr:uid="{C9538845-CCFF-4C16-A139-19E2F975C386}"/>
    <cellStyle name="Normal 4 5 7 2" xfId="38391" xr:uid="{98183031-1BE5-4607-B416-94E951189B20}"/>
    <cellStyle name="Normal 4 5 7 3" xfId="38392" xr:uid="{C7ABFC0B-02F8-49E8-89A8-5E564F5CDE59}"/>
    <cellStyle name="Normal 4 5 7 4" xfId="38393" xr:uid="{EECB7992-5C92-47D9-A507-432420939753}"/>
    <cellStyle name="Normal 4 5 7 5" xfId="38394" xr:uid="{E9708A82-D522-4C26-A3BE-6B2E8E0F9E20}"/>
    <cellStyle name="Normal 4 5 7 6" xfId="38395" xr:uid="{BD8106CB-45C4-4644-9241-CBCF739A8320}"/>
    <cellStyle name="Normal 4 5 8" xfId="38396" xr:uid="{28475042-7A31-4EF3-BA16-792460C5F9D4}"/>
    <cellStyle name="Normal 4 5 8 2" xfId="38397" xr:uid="{1FE99A28-8665-46D8-BB5A-2B3DF21CD113}"/>
    <cellStyle name="Normal 4 5 8 3" xfId="38398" xr:uid="{16EC63DC-53F7-4651-B538-E741D817C04A}"/>
    <cellStyle name="Normal 4 5 8 4" xfId="38399" xr:uid="{93E7375F-84D1-468C-9C7D-E3A08835D6A4}"/>
    <cellStyle name="Normal 4 5 8 5" xfId="38400" xr:uid="{DDE1F543-CCB7-499C-8BAA-B12A5A12D125}"/>
    <cellStyle name="Normal 4 5 8 6" xfId="38401" xr:uid="{DC019986-3823-4D96-AD27-4C1FC7CEF15C}"/>
    <cellStyle name="Normal 4 5 9" xfId="38402" xr:uid="{1E4AD281-6226-4415-83AA-7E83C68BC4A2}"/>
    <cellStyle name="Normal 4 5 9 2" xfId="38403" xr:uid="{23E51812-0641-4132-9E5C-CD127A03823C}"/>
    <cellStyle name="Normal 4 5 9 3" xfId="38404" xr:uid="{3B25092F-DB19-4722-9B62-596EA3D9BEA7}"/>
    <cellStyle name="Normal 4 5 9 4" xfId="38405" xr:uid="{FD20BA00-2FBD-4B11-B934-F9B853B5E793}"/>
    <cellStyle name="Normal 4 5 9 5" xfId="38406" xr:uid="{E9813AB6-E3EE-4025-93E2-D73083927E37}"/>
    <cellStyle name="Normal 4 5 9 6" xfId="38407" xr:uid="{D8AA9E4B-B7B6-40EE-8812-E7C21EDA9784}"/>
    <cellStyle name="Normal 4 6" xfId="38408" xr:uid="{EE81859B-0468-42B5-B67C-7CC602DB0061}"/>
    <cellStyle name="Normal 4 6 10" xfId="38409" xr:uid="{2C9AB8A1-96DC-4B3A-950C-D574C0393721}"/>
    <cellStyle name="Normal 4 6 10 2" xfId="38410" xr:uid="{EBF91133-CEB1-4D40-A0F5-348F6EE849B1}"/>
    <cellStyle name="Normal 4 6 10 3" xfId="38411" xr:uid="{A19EEDAF-DD03-4981-B0B4-B5D832EE1694}"/>
    <cellStyle name="Normal 4 6 10 4" xfId="38412" xr:uid="{514266C4-96DD-4865-90E4-2795C311FD73}"/>
    <cellStyle name="Normal 4 6 10 5" xfId="38413" xr:uid="{A5346D63-41C1-433A-A83C-1661D77E94AA}"/>
    <cellStyle name="Normal 4 6 10 6" xfId="38414" xr:uid="{FA6E6790-2104-4423-8252-EFAFFFD53E96}"/>
    <cellStyle name="Normal 4 6 11" xfId="38415" xr:uid="{51FC632A-B09C-47C2-8641-D459FBC0840A}"/>
    <cellStyle name="Normal 4 6 11 2" xfId="38416" xr:uid="{750F5732-408A-4671-8DF1-25C0B6DB961D}"/>
    <cellStyle name="Normal 4 6 11 3" xfId="38417" xr:uid="{268B6F95-B697-4365-9A77-0FAA75D42DD7}"/>
    <cellStyle name="Normal 4 6 11 4" xfId="38418" xr:uid="{468B0F71-4EA8-4187-9B58-75EB423B465A}"/>
    <cellStyle name="Normal 4 6 11 5" xfId="38419" xr:uid="{9A02DB29-C9CB-4DE9-A8BA-A63AF1229E8E}"/>
    <cellStyle name="Normal 4 6 11 6" xfId="38420" xr:uid="{7F006796-5AE3-4C62-AEC4-EA030E6D3DFC}"/>
    <cellStyle name="Normal 4 6 12" xfId="38421" xr:uid="{D3414A36-D6B1-4867-B4F3-7D3D6A91AA76}"/>
    <cellStyle name="Normal 4 6 12 2" xfId="38422" xr:uid="{2ADB5090-4613-48FB-BB6A-76652DC7288C}"/>
    <cellStyle name="Normal 4 6 12 3" xfId="38423" xr:uid="{B88AC13D-A8CA-491A-87BF-18501602A60C}"/>
    <cellStyle name="Normal 4 6 12 4" xfId="38424" xr:uid="{CEE62969-11EB-4A3A-9AD8-53A3D70EF8E2}"/>
    <cellStyle name="Normal 4 6 12 5" xfId="38425" xr:uid="{7690CB62-1118-4639-B988-C0B098641DEA}"/>
    <cellStyle name="Normal 4 6 12 6" xfId="38426" xr:uid="{4A641B93-E5E2-4C01-ADCA-D243151150EA}"/>
    <cellStyle name="Normal 4 6 13" xfId="38427" xr:uid="{71596383-A93D-4EC2-A1FB-01B35BBC5F87}"/>
    <cellStyle name="Normal 4 6 13 2" xfId="38428" xr:uid="{167A5F9B-E91E-4783-B41D-2FB92DBE02EE}"/>
    <cellStyle name="Normal 4 6 13 3" xfId="38429" xr:uid="{74331776-B42F-4DEF-9B69-C3BFD360F988}"/>
    <cellStyle name="Normal 4 6 13 4" xfId="38430" xr:uid="{B7ECCE23-05FD-4DCC-8863-2E97D3FDAC79}"/>
    <cellStyle name="Normal 4 6 13 5" xfId="38431" xr:uid="{7EA16680-F7F3-4508-8FF2-673559415778}"/>
    <cellStyle name="Normal 4 6 13 6" xfId="38432" xr:uid="{6D1823FD-4C82-4295-8376-4E165EF09819}"/>
    <cellStyle name="Normal 4 6 14" xfId="38433" xr:uid="{10AA9F37-02D6-476C-8F9F-36E3A169959B}"/>
    <cellStyle name="Normal 4 6 15" xfId="38434" xr:uid="{05099BD4-0D02-4ADB-B8A7-95848EE8627F}"/>
    <cellStyle name="Normal 4 6 16" xfId="38435" xr:uid="{9DB6BFC5-5AA8-49FD-B781-CA4BE6A12290}"/>
    <cellStyle name="Normal 4 6 17" xfId="38436" xr:uid="{A66955D6-DC6B-4E58-9173-E93D804815D7}"/>
    <cellStyle name="Normal 4 6 18" xfId="38437" xr:uid="{C6263005-AEF9-4C40-9BA2-5B20F4B1FE5A}"/>
    <cellStyle name="Normal 4 6 2" xfId="38438" xr:uid="{8CBDED26-AB54-478B-91D2-D00DD5AE0913}"/>
    <cellStyle name="Normal 4 6 2 2" xfId="38439" xr:uid="{5170057B-EC38-42CD-9956-4CF5AA4D5295}"/>
    <cellStyle name="Normal 4 6 2 3" xfId="38440" xr:uid="{661AD67E-AADC-4E38-B62F-A647B354E427}"/>
    <cellStyle name="Normal 4 6 2 4" xfId="38441" xr:uid="{D8601EC7-ECD6-4E5F-A2B4-F5F8BAEC6521}"/>
    <cellStyle name="Normal 4 6 2 5" xfId="38442" xr:uid="{312E99C7-1EBC-4795-9B40-C2DAD8AEFBBA}"/>
    <cellStyle name="Normal 4 6 2 6" xfId="38443" xr:uid="{9C431880-95BA-4B31-AF82-360AD2DA4DB2}"/>
    <cellStyle name="Normal 4 6 3" xfId="38444" xr:uid="{63E5B07F-E96A-4FDC-B37D-7D4AA5E1FC22}"/>
    <cellStyle name="Normal 4 6 3 2" xfId="38445" xr:uid="{10F83AA3-2A6A-444E-94DF-1FD3381C0F66}"/>
    <cellStyle name="Normal 4 6 3 3" xfId="38446" xr:uid="{9AB657BF-D04A-4EAB-94A1-3309C6DFA90B}"/>
    <cellStyle name="Normal 4 6 3 4" xfId="38447" xr:uid="{23C10561-CD19-492C-895E-9C97EE6AF358}"/>
    <cellStyle name="Normal 4 6 3 5" xfId="38448" xr:uid="{A9A47AE6-8940-49E0-BFFA-36863F9194B6}"/>
    <cellStyle name="Normal 4 6 3 6" xfId="38449" xr:uid="{6281A706-0D87-4207-B514-05ABB7E45DF3}"/>
    <cellStyle name="Normal 4 6 4" xfId="38450" xr:uid="{F01D359D-87DB-462B-AD9F-BA35C00CE9CB}"/>
    <cellStyle name="Normal 4 6 4 2" xfId="38451" xr:uid="{D98282F0-6114-4957-9CCC-159D0A6469DE}"/>
    <cellStyle name="Normal 4 6 4 3" xfId="38452" xr:uid="{C9159CF4-EC41-48B5-BA6E-32ECF926B91B}"/>
    <cellStyle name="Normal 4 6 4 4" xfId="38453" xr:uid="{4BDDB341-9242-482A-B0F0-2875EB9F3598}"/>
    <cellStyle name="Normal 4 6 4 5" xfId="38454" xr:uid="{48CE44A8-8C2D-436E-BD8D-AD033896837B}"/>
    <cellStyle name="Normal 4 6 4 6" xfId="38455" xr:uid="{99527AAB-4BF0-4104-88D2-F57AF8AC1B51}"/>
    <cellStyle name="Normal 4 6 5" xfId="38456" xr:uid="{CFC9293A-10CE-42E0-8D6E-D9A523EE0C1A}"/>
    <cellStyle name="Normal 4 6 5 2" xfId="38457" xr:uid="{63E6EA31-F8AE-4100-9179-294E4B960008}"/>
    <cellStyle name="Normal 4 6 5 3" xfId="38458" xr:uid="{4CE23084-D735-4DBB-A3D6-9B7B091104AB}"/>
    <cellStyle name="Normal 4 6 5 4" xfId="38459" xr:uid="{6C4FA459-3793-4EF1-B785-9686721079E0}"/>
    <cellStyle name="Normal 4 6 5 5" xfId="38460" xr:uid="{2165ECF2-7F29-4BB9-B3DF-BB46CAB2E8B8}"/>
    <cellStyle name="Normal 4 6 5 6" xfId="38461" xr:uid="{DBA586A1-6D76-452C-9F00-F20EF69089B6}"/>
    <cellStyle name="Normal 4 6 6" xfId="38462" xr:uid="{B8AB8A7E-2D54-48D6-916D-3EF60B2C4B6F}"/>
    <cellStyle name="Normal 4 6 6 2" xfId="38463" xr:uid="{33E74A12-CC67-4570-A747-F16453BBDC23}"/>
    <cellStyle name="Normal 4 6 6 3" xfId="38464" xr:uid="{39D2C51C-E66F-4251-8912-C77455FBF3C8}"/>
    <cellStyle name="Normal 4 6 6 4" xfId="38465" xr:uid="{25E02884-A74A-4034-B2ED-EDDDA5FE7BDD}"/>
    <cellStyle name="Normal 4 6 6 5" xfId="38466" xr:uid="{814D2D57-9FB8-447F-97A4-F5D95F911B8F}"/>
    <cellStyle name="Normal 4 6 6 6" xfId="38467" xr:uid="{AD7C1A8D-7C32-49AE-AE63-43F46EE1D044}"/>
    <cellStyle name="Normal 4 6 7" xfId="38468" xr:uid="{56543C4F-3FF2-4E98-939B-2C7D921E8215}"/>
    <cellStyle name="Normal 4 6 7 2" xfId="38469" xr:uid="{4A838598-83F6-4D10-A2A5-AD2B61F3DAF5}"/>
    <cellStyle name="Normal 4 6 7 3" xfId="38470" xr:uid="{DF7CE476-ED50-4B32-A04C-449EE54E610E}"/>
    <cellStyle name="Normal 4 6 7 4" xfId="38471" xr:uid="{CAB50EC8-6AD1-4B3F-8D50-905D6E6D6586}"/>
    <cellStyle name="Normal 4 6 7 5" xfId="38472" xr:uid="{4295766A-1B78-4AE9-9427-0064EEB57F2E}"/>
    <cellStyle name="Normal 4 6 7 6" xfId="38473" xr:uid="{1E0F0A98-2402-4A7D-AB02-932B32C71644}"/>
    <cellStyle name="Normal 4 6 8" xfId="38474" xr:uid="{4E6260CC-943C-4DB6-BEF6-DD5C60936557}"/>
    <cellStyle name="Normal 4 6 8 2" xfId="38475" xr:uid="{918A4E2A-809B-43C3-897E-9D2C66900490}"/>
    <cellStyle name="Normal 4 6 8 3" xfId="38476" xr:uid="{8307B231-7D6B-4FC6-899D-FF5B6A91CDE1}"/>
    <cellStyle name="Normal 4 6 8 4" xfId="38477" xr:uid="{92AC8659-EC74-45D5-91B9-FC66D266370F}"/>
    <cellStyle name="Normal 4 6 8 5" xfId="38478" xr:uid="{A62979F3-7676-44B1-8A66-765BFA7B09AC}"/>
    <cellStyle name="Normal 4 6 8 6" xfId="38479" xr:uid="{3CCE1EE4-8C7A-4346-9CCC-6FADEFA85E0E}"/>
    <cellStyle name="Normal 4 6 9" xfId="38480" xr:uid="{C8ED7680-453F-40FD-9335-BB409D8528DA}"/>
    <cellStyle name="Normal 4 6 9 2" xfId="38481" xr:uid="{97B2F010-2A56-4F05-BE72-3809968F8903}"/>
    <cellStyle name="Normal 4 6 9 3" xfId="38482" xr:uid="{EABFFC34-714D-4723-A96D-C4DC8DC3590F}"/>
    <cellStyle name="Normal 4 6 9 4" xfId="38483" xr:uid="{EDE79561-B02C-4E88-ADA8-50D797EFA661}"/>
    <cellStyle name="Normal 4 6 9 5" xfId="38484" xr:uid="{CFEA5C34-C07C-4891-A075-0DAC9CC817CF}"/>
    <cellStyle name="Normal 4 6 9 6" xfId="38485" xr:uid="{BADDA082-6891-4EFD-96FF-8E4AEE06A013}"/>
    <cellStyle name="Normal 4 7" xfId="38486" xr:uid="{E3BFE4B4-B790-48C0-B033-2AC256652E7D}"/>
    <cellStyle name="Normal 4 7 2" xfId="38487" xr:uid="{5F26C691-E6E3-46C1-AB90-A4D42850CC9E}"/>
    <cellStyle name="Normal 4 7 3" xfId="38488" xr:uid="{965F56A8-70D1-4A45-A810-31FCBB96384E}"/>
    <cellStyle name="Normal 4 7 4" xfId="38489" xr:uid="{71184508-E0B7-4E57-AB03-7F298FDB4FF9}"/>
    <cellStyle name="Normal 4 7 5" xfId="38490" xr:uid="{60BA91C6-C1CF-45EE-99B9-367A82808B7E}"/>
    <cellStyle name="Normal 4 7 6" xfId="38491" xr:uid="{4957D960-01F6-4CF4-83E8-465811449921}"/>
    <cellStyle name="Normal 4 8" xfId="38492" xr:uid="{81431AA1-D314-4F71-8D44-1C2DA87D6F0A}"/>
    <cellStyle name="Normal 4 8 2" xfId="38493" xr:uid="{29977D0F-4353-4FBD-AAFE-C58996DCEB9F}"/>
    <cellStyle name="Normal 4 8 3" xfId="38494" xr:uid="{9DA8F446-33A3-41FD-BA3D-C8DA86E38993}"/>
    <cellStyle name="Normal 4 8 4" xfId="38495" xr:uid="{D4601382-CBAD-423F-B7F1-7AFE8DE7BAC4}"/>
    <cellStyle name="Normal 4 8 5" xfId="38496" xr:uid="{2CFC88D5-E6D3-499F-92C9-2F9E9BA1ED60}"/>
    <cellStyle name="Normal 4 8 6" xfId="38497" xr:uid="{46F9A291-5AD7-4C1C-8B4A-9DC2287E4366}"/>
    <cellStyle name="Normal 4 9" xfId="38498" xr:uid="{0A25ABCE-C87B-43D9-BAD3-E4859468D4FC}"/>
    <cellStyle name="Normal 4 9 2" xfId="38499" xr:uid="{D2CA94F3-A051-471B-BB11-35AAEBEE8730}"/>
    <cellStyle name="Normal 4 9 3" xfId="38500" xr:uid="{A71983F9-9AB8-40A9-AE58-F5F3CAE89DAF}"/>
    <cellStyle name="Normal 4 9 4" xfId="38501" xr:uid="{2B71C268-3C58-4FE8-B2BA-F4A1D11563EA}"/>
    <cellStyle name="Normal 4 9 5" xfId="38502" xr:uid="{9F7FE96A-E05D-4707-B069-C0B1A507434D}"/>
    <cellStyle name="Normal 4 9 6" xfId="38503" xr:uid="{85654CD9-5EAC-447E-B0E0-CBB6232F9271}"/>
    <cellStyle name="Normal 40" xfId="38504" xr:uid="{DDB68DEB-20A7-4812-B21C-9C01AA595B6B}"/>
    <cellStyle name="Normal 40 2" xfId="38505" xr:uid="{9218E9FB-CC33-46E2-9997-52E7DA24DA1A}"/>
    <cellStyle name="Normal 40 3" xfId="38506" xr:uid="{AC3CED43-A602-473B-8D42-E7D804CF3B34}"/>
    <cellStyle name="Normal 40 4" xfId="38507" xr:uid="{7FC4CA96-7642-4DE0-B065-09D7E1C8ECAD}"/>
    <cellStyle name="Normal 40 5" xfId="38508" xr:uid="{7A40FF68-61EF-48E5-B162-967B7FE78D68}"/>
    <cellStyle name="Normal 40 6" xfId="38509" xr:uid="{A1B44B9F-B1A6-4E48-99D9-ACF92617A4D3}"/>
    <cellStyle name="Normal 41" xfId="38510" xr:uid="{1748EC5F-762B-4100-9559-9E4BD36CD2A5}"/>
    <cellStyle name="Normal 41 2" xfId="38511" xr:uid="{9B928478-07D4-4ED1-8384-06860E2D2A7F}"/>
    <cellStyle name="Normal 41 3" xfId="38512" xr:uid="{AE050269-3C37-45BE-9B63-D969C1F4D506}"/>
    <cellStyle name="Normal 41 4" xfId="38513" xr:uid="{F92CC193-7D27-4747-8185-746DB105E50F}"/>
    <cellStyle name="Normal 41 5" xfId="38514" xr:uid="{DF6E40B5-6448-409E-826A-5D3B2D946C0C}"/>
    <cellStyle name="Normal 41 6" xfId="38515" xr:uid="{0AD92E28-196B-4BE0-8420-5232230C8144}"/>
    <cellStyle name="Normal 42" xfId="38516" xr:uid="{2FF23F4E-19D7-4F9F-A123-3D52F70FB314}"/>
    <cellStyle name="Normal 42 2" xfId="38517" xr:uid="{321B61E5-13F5-47D7-8ABC-AD099DF7B898}"/>
    <cellStyle name="Normal 42 3" xfId="38518" xr:uid="{AAFAD15A-5972-4662-BD2D-BB2DB0728EE0}"/>
    <cellStyle name="Normal 42 4" xfId="38519" xr:uid="{24FBBCAF-C0F4-40AB-B67B-F7449B7D6593}"/>
    <cellStyle name="Normal 42 5" xfId="38520" xr:uid="{E2F5C1C7-AD1B-45B1-A8B1-D339CE4A130A}"/>
    <cellStyle name="Normal 42 6" xfId="38521" xr:uid="{CB8A4CE2-1E46-4FE3-BA4B-C355BCF887E9}"/>
    <cellStyle name="Normal 43" xfId="38522" xr:uid="{0C542517-F8DB-4141-9A5A-98B05BD42A11}"/>
    <cellStyle name="Normal 43 2" xfId="38523" xr:uid="{D179D551-A18B-408B-9BEF-C5CF851601D3}"/>
    <cellStyle name="Normal 43 3" xfId="38524" xr:uid="{05DBF263-A654-4772-88FE-32E2FEF93558}"/>
    <cellStyle name="Normal 43 4" xfId="38525" xr:uid="{5E37CEF9-43B8-43A9-BE8C-8148BFFAB76A}"/>
    <cellStyle name="Normal 44" xfId="38526" xr:uid="{BA983A60-93C1-4418-A563-48FB8E18E417}"/>
    <cellStyle name="Normal 44 2" xfId="38527" xr:uid="{4C1D2213-FE49-4985-909E-05BAD6F7EFDA}"/>
    <cellStyle name="Normal 44 3" xfId="38528" xr:uid="{17F98667-73E6-4F36-A895-F1F971A9EC21}"/>
    <cellStyle name="Normal 44 4" xfId="38529" xr:uid="{26B0CA47-5F5B-42A8-AA49-862CEC7642DE}"/>
    <cellStyle name="Normal 45" xfId="38530" xr:uid="{D55C31BA-8CBF-41E6-B5FA-CA624ED8489E}"/>
    <cellStyle name="Normal 45 2" xfId="38531" xr:uid="{2F8BF02F-8ACB-4CAB-B053-1F837BA90F42}"/>
    <cellStyle name="Normal 45 3" xfId="38532" xr:uid="{925E238E-8783-4AF3-9D76-47E07899FE43}"/>
    <cellStyle name="Normal 46" xfId="38533" xr:uid="{9022BED3-AAD7-465B-881F-674130B29344}"/>
    <cellStyle name="Normal 46 2" xfId="38534" xr:uid="{9C9A1D65-81C1-4884-ACE2-867AF3EDBF55}"/>
    <cellStyle name="Normal 46 3" xfId="38535" xr:uid="{B1312544-AA1E-4D8F-9801-D0C6BB4FECF4}"/>
    <cellStyle name="Normal 47" xfId="38536" xr:uid="{C3CC63F7-453A-49C2-8132-9515C031F2DA}"/>
    <cellStyle name="Normal 47 2" xfId="38537" xr:uid="{1F8B9CFC-3004-4975-82A2-1C82F9FDDE41}"/>
    <cellStyle name="Normal 47 3" xfId="38538" xr:uid="{CEC72C71-90F7-4F25-9C90-A0AE55166A00}"/>
    <cellStyle name="Normal 47 4" xfId="38539" xr:uid="{B012748F-A46C-4DA0-9CA6-5925A1F8A8BD}"/>
    <cellStyle name="Normal 48" xfId="38540" xr:uid="{3FEDD0BD-A4ED-426B-9EAD-A093A0D2F536}"/>
    <cellStyle name="Normal 48 2" xfId="38541" xr:uid="{A81C6247-9904-4564-B96F-6B373D6F6160}"/>
    <cellStyle name="Normal 48 3" xfId="38542" xr:uid="{2DF22C59-AB48-4AD4-BAA6-6C76B40149BA}"/>
    <cellStyle name="Normal 48 4" xfId="38543" xr:uid="{AF49B40D-580E-4146-AD62-61F1A526B5B6}"/>
    <cellStyle name="Normal 49" xfId="38544" xr:uid="{6219CBC1-2E58-4128-91C6-6886912886DD}"/>
    <cellStyle name="Normal 49 2" xfId="38545" xr:uid="{47D33A99-8447-459E-A67F-D1EBB75092F5}"/>
    <cellStyle name="Normal 49 3" xfId="38546" xr:uid="{BA03BBE7-15B4-47E0-BB5D-8DDAB0250984}"/>
    <cellStyle name="Normal 5" xfId="7" xr:uid="{EAAD5B8F-805D-42EE-B886-A7DC28045504}"/>
    <cellStyle name="Normal 5 10" xfId="38548" xr:uid="{DAD0EDCE-6981-4D56-A2FD-59656A9475DF}"/>
    <cellStyle name="Normal 5 11" xfId="38549" xr:uid="{4953A875-7589-4A4D-A675-48A83261B7DC}"/>
    <cellStyle name="Normal 5 11 10" xfId="38550" xr:uid="{AAFA263F-8EF9-4E8D-BD64-3C0AC9752683}"/>
    <cellStyle name="Normal 5 11 11" xfId="38551" xr:uid="{FA3ADF34-CC48-44B6-A400-3774A962F602}"/>
    <cellStyle name="Normal 5 11 12" xfId="38552" xr:uid="{D63FB260-61A5-4E13-BA94-FA58F32282CE}"/>
    <cellStyle name="Normal 5 11 13" xfId="38553" xr:uid="{BB771F06-3741-4570-91B3-AE66DB4B28B1}"/>
    <cellStyle name="Normal 5 11 14" xfId="38554" xr:uid="{EE8B3F89-7166-40B2-83CC-A0A4D67A4C9F}"/>
    <cellStyle name="Normal 5 11 2" xfId="38555" xr:uid="{5A97D2E1-0DE0-477F-B5B9-C0D43005AF9F}"/>
    <cellStyle name="Normal 5 11 2 10" xfId="38556" xr:uid="{E77CA813-E0C1-440B-8813-9DC73D9B1D6D}"/>
    <cellStyle name="Normal 5 11 2 11" xfId="38557" xr:uid="{619DD997-4C06-4D90-8420-2E7C8A69225C}"/>
    <cellStyle name="Normal 5 11 2 12" xfId="38558" xr:uid="{38796300-37CC-43C0-B864-C03F1074AFA7}"/>
    <cellStyle name="Normal 5 11 2 2" xfId="38559" xr:uid="{FDB30791-5D52-423A-8EBA-ABBAFC3EB08B}"/>
    <cellStyle name="Normal 5 11 2 2 2" xfId="38560" xr:uid="{93751830-81AC-467A-9758-1E93AFEB04D1}"/>
    <cellStyle name="Normal 5 11 2 2 2 2" xfId="38561" xr:uid="{A752334F-EA50-43D5-A398-41F2519B2CB7}"/>
    <cellStyle name="Normal 5 11 2 2 2 2 2" xfId="38562" xr:uid="{E89C561A-FACA-40DA-8ED2-D604E6FA0D64}"/>
    <cellStyle name="Normal 5 11 2 2 2 2 2 2" xfId="38563" xr:uid="{3D8A7701-2A8B-435E-B9EB-4368AADD61BB}"/>
    <cellStyle name="Normal 5 11 2 2 2 2 2 2 2" xfId="38564" xr:uid="{F0A11237-23CB-490B-B965-8678B5B66BB0}"/>
    <cellStyle name="Normal 5 11 2 2 2 2 3" xfId="38565" xr:uid="{E201793F-5AF2-4F87-A877-37B84660AD3E}"/>
    <cellStyle name="Normal 5 11 2 2 2 3" xfId="38566" xr:uid="{5AAD7EF9-D998-43EB-817A-8D85CA08BC3D}"/>
    <cellStyle name="Normal 5 11 2 2 2 4" xfId="38567" xr:uid="{C413B265-BC87-41FA-9FB8-A7A30A4E03EB}"/>
    <cellStyle name="Normal 5 11 2 2 2 4 2" xfId="38568" xr:uid="{6B2EE7D1-1ACB-497B-8DF0-25A480AA0EA1}"/>
    <cellStyle name="Normal 5 11 2 2 3" xfId="38569" xr:uid="{C17F5C3D-168E-4C77-B6B9-B38769CFFB6C}"/>
    <cellStyle name="Normal 5 11 2 2 3 2" xfId="38570" xr:uid="{CAB15B6C-B2E8-405A-A1A3-2106D6A0A843}"/>
    <cellStyle name="Normal 5 11 2 2 3 2 2" xfId="38571" xr:uid="{8CCBA2E6-24D8-4E8C-A2DF-537BA46F7067}"/>
    <cellStyle name="Normal 5 11 2 2 3 2 2 2" xfId="38572" xr:uid="{1983EBEB-E05A-4EC2-BA8E-A3E01DDD5C0D}"/>
    <cellStyle name="Normal 5 11 2 2 3 3" xfId="38573" xr:uid="{7497D941-BA0E-480B-8CD5-D28B2C8E244A}"/>
    <cellStyle name="Normal 5 11 2 2 4" xfId="38574" xr:uid="{4A4900F3-1157-4F27-9A85-7E7A3EDABB74}"/>
    <cellStyle name="Normal 5 11 2 2 4 2" xfId="38575" xr:uid="{2EA98702-0763-41EE-A653-B5E18A4AE195}"/>
    <cellStyle name="Normal 5 11 2 3" xfId="38576" xr:uid="{81D0AC82-4889-43BF-9D91-C8293B704CB1}"/>
    <cellStyle name="Normal 5 11 2 4" xfId="38577" xr:uid="{63E92981-8487-4687-BE5C-CC75F747B0F8}"/>
    <cellStyle name="Normal 5 11 2 4 2" xfId="38578" xr:uid="{F767019A-6A92-4450-BB4A-D7B84FE8EF85}"/>
    <cellStyle name="Normal 5 11 2 4 2 2" xfId="38579" xr:uid="{E9E10747-A7C7-4316-BF78-01706B762259}"/>
    <cellStyle name="Normal 5 11 2 4 2 2 2" xfId="38580" xr:uid="{94F9C39B-6961-4CDA-B3C8-9017FBBFA1E1}"/>
    <cellStyle name="Normal 5 11 2 4 3" xfId="38581" xr:uid="{C1CBB484-86CD-4928-8F34-1E20BDA2566E}"/>
    <cellStyle name="Normal 5 11 2 5" xfId="38582" xr:uid="{771ECB81-70A1-4B1F-9801-B10B7116E656}"/>
    <cellStyle name="Normal 5 11 2 6" xfId="38583" xr:uid="{C880E84A-B63C-446C-9B01-E79E9FBE81AB}"/>
    <cellStyle name="Normal 5 11 2 6 2" xfId="38584" xr:uid="{C3BBE39D-5966-4328-B927-3899C3244ADB}"/>
    <cellStyle name="Normal 5 11 2 7" xfId="38585" xr:uid="{D9C47A06-906E-43CA-83B5-33FA9860C3BD}"/>
    <cellStyle name="Normal 5 11 2 8" xfId="38586" xr:uid="{03A2FCF4-B010-4F4B-9D96-A6963890DF09}"/>
    <cellStyle name="Normal 5 11 2 9" xfId="38587" xr:uid="{39B2F9AE-83E9-4F34-A6C6-42A21767EE9C}"/>
    <cellStyle name="Normal 5 11 3" xfId="38588" xr:uid="{412C1AF8-1296-4BCC-A487-9CE937C76B5E}"/>
    <cellStyle name="Normal 5 11 4" xfId="38589" xr:uid="{606EFE71-2A34-47DF-AD1A-FD8D9C3BBB42}"/>
    <cellStyle name="Normal 5 11 4 2" xfId="38590" xr:uid="{4CE03F89-B2D9-458E-A3D6-39D9BA27BDC0}"/>
    <cellStyle name="Normal 5 11 4 2 2" xfId="38591" xr:uid="{3A458730-0C85-48E3-866D-50CD313A4E15}"/>
    <cellStyle name="Normal 5 11 4 2 2 2" xfId="38592" xr:uid="{ECA8EDED-E407-4241-9249-D3F9565A6620}"/>
    <cellStyle name="Normal 5 11 4 2 2 2 2" xfId="38593" xr:uid="{D35A0778-1874-4EB5-8F84-A0EE9AE441FC}"/>
    <cellStyle name="Normal 5 11 4 2 2 2 2 2" xfId="38594" xr:uid="{19E6A8EA-C272-48F4-AAC8-A92AAECC7D15}"/>
    <cellStyle name="Normal 5 11 4 2 2 3" xfId="38595" xr:uid="{7D542623-6027-4992-907D-B87E1374B6DD}"/>
    <cellStyle name="Normal 5 11 4 2 3" xfId="38596" xr:uid="{E016C88F-F759-4CEC-848B-04082BC2E645}"/>
    <cellStyle name="Normal 5 11 4 2 4" xfId="38597" xr:uid="{AD57C83F-5D26-4826-B86F-A8705C24DEC3}"/>
    <cellStyle name="Normal 5 11 4 2 4 2" xfId="38598" xr:uid="{9C8CCA3F-CFC1-4742-BEF3-3CA7DF94DA9B}"/>
    <cellStyle name="Normal 5 11 4 3" xfId="38599" xr:uid="{49360D6D-C73D-4C41-B35F-0C2E01176824}"/>
    <cellStyle name="Normal 5 11 4 3 2" xfId="38600" xr:uid="{8BB3B279-B2EA-4F60-926A-0C68010F4E99}"/>
    <cellStyle name="Normal 5 11 4 3 2 2" xfId="38601" xr:uid="{10A046E9-632C-4CEA-A8A0-4FE475348A01}"/>
    <cellStyle name="Normal 5 11 4 3 2 2 2" xfId="38602" xr:uid="{D59B6F42-A3F5-4613-BCF2-E4E6330D3DDA}"/>
    <cellStyle name="Normal 5 11 4 3 3" xfId="38603" xr:uid="{F8092B32-FD24-46EA-A7DB-70441CAAC635}"/>
    <cellStyle name="Normal 5 11 4 4" xfId="38604" xr:uid="{F96EC058-2914-4D7D-8E93-096B06F8D712}"/>
    <cellStyle name="Normal 5 11 4 4 2" xfId="38605" xr:uid="{126B1078-7FF7-450B-A883-71556A2BB3FC}"/>
    <cellStyle name="Normal 5 11 5" xfId="38606" xr:uid="{F79DAB8F-06A6-4F5E-B58D-BD9CFCF69210}"/>
    <cellStyle name="Normal 5 11 5 2" xfId="38607" xr:uid="{1DED462F-3F0E-46ED-A5C9-53B92DA1585E}"/>
    <cellStyle name="Normal 5 11 5 2 2" xfId="38608" xr:uid="{4EF1EF91-3EBA-49EC-8217-931F8E007AD1}"/>
    <cellStyle name="Normal 5 11 5 2 2 2" xfId="38609" xr:uid="{697E1FAF-22DB-448A-873D-0C131589BDE5}"/>
    <cellStyle name="Normal 5 11 5 3" xfId="38610" xr:uid="{9FD1BBE7-7E7C-4CB4-B909-355F44C76B51}"/>
    <cellStyle name="Normal 5 11 6" xfId="38611" xr:uid="{7CC6AA15-3B19-4E19-9D13-3D6E01BCF10C}"/>
    <cellStyle name="Normal 5 11 7" xfId="38612" xr:uid="{33BD79D6-DF4D-4AA7-8B61-BB0F1C77BE12}"/>
    <cellStyle name="Normal 5 11 7 2" xfId="38613" xr:uid="{61EDBA31-4417-4E38-9851-D0A95477CDE2}"/>
    <cellStyle name="Normal 5 11 8" xfId="38614" xr:uid="{17433532-4195-441E-99FA-A82972CC3DA8}"/>
    <cellStyle name="Normal 5 11 9" xfId="38615" xr:uid="{8876EADD-28BD-4762-8327-17A56CAE7AFE}"/>
    <cellStyle name="Normal 5 12" xfId="38616" xr:uid="{861F1CE7-C5CF-4B84-B7B3-90229974F827}"/>
    <cellStyle name="Normal 5 12 10" xfId="38617" xr:uid="{0CC6022F-B959-4670-B230-28083E28C438}"/>
    <cellStyle name="Normal 5 12 11" xfId="38618" xr:uid="{1773EEA2-9325-48EB-A5E3-3F669CDF93F6}"/>
    <cellStyle name="Normal 5 12 12" xfId="38619" xr:uid="{526CF570-E64E-4218-BCC8-FEB67965F0E0}"/>
    <cellStyle name="Normal 5 12 13" xfId="38620" xr:uid="{51318645-7293-43D8-9CB5-E5896362E47D}"/>
    <cellStyle name="Normal 5 12 14" xfId="38621" xr:uid="{E5197890-63C5-414E-9787-BCBD55E11DF8}"/>
    <cellStyle name="Normal 5 12 2" xfId="38622" xr:uid="{2A5FE97C-F8FB-4D46-A5D1-6B336C374B2C}"/>
    <cellStyle name="Normal 5 12 2 10" xfId="38623" xr:uid="{5B2A0103-C129-4528-A704-F4769C3A057B}"/>
    <cellStyle name="Normal 5 12 2 11" xfId="38624" xr:uid="{0F119B48-F1B7-4867-8DA3-524B8FC12E33}"/>
    <cellStyle name="Normal 5 12 2 12" xfId="38625" xr:uid="{DD7D4F03-5197-4ED2-B501-D04A921E454E}"/>
    <cellStyle name="Normal 5 12 2 2" xfId="38626" xr:uid="{76076CAF-4D34-4896-8858-F6FF72A0AE87}"/>
    <cellStyle name="Normal 5 12 2 2 2" xfId="38627" xr:uid="{7ACC152D-5C38-4289-B9DE-5873744CEB61}"/>
    <cellStyle name="Normal 5 12 2 2 2 2" xfId="38628" xr:uid="{CBF1477E-BD90-4DF0-9853-C6DB134EC577}"/>
    <cellStyle name="Normal 5 12 2 2 2 2 2" xfId="38629" xr:uid="{D286E648-8B85-4C1A-B928-D94FE512EC70}"/>
    <cellStyle name="Normal 5 12 2 2 2 2 2 2" xfId="38630" xr:uid="{FAE3FF4E-7123-4ED8-9119-171F49A30798}"/>
    <cellStyle name="Normal 5 12 2 2 2 2 2 2 2" xfId="38631" xr:uid="{F51468DD-0E85-4289-BD44-68CBA66592E1}"/>
    <cellStyle name="Normal 5 12 2 2 2 2 3" xfId="38632" xr:uid="{DF9C2F25-E4DF-4BA2-AF00-4B641634D353}"/>
    <cellStyle name="Normal 5 12 2 2 2 3" xfId="38633" xr:uid="{EB142CFD-D7C8-458C-9683-10DB1C615309}"/>
    <cellStyle name="Normal 5 12 2 2 2 4" xfId="38634" xr:uid="{30EE1000-BBAB-42B9-968E-4CA5A67152AF}"/>
    <cellStyle name="Normal 5 12 2 2 2 4 2" xfId="38635" xr:uid="{65D7075E-4543-4678-95D1-66816F7415A5}"/>
    <cellStyle name="Normal 5 12 2 2 3" xfId="38636" xr:uid="{A3739F06-D952-459A-8AE1-9BC309F59091}"/>
    <cellStyle name="Normal 5 12 2 2 3 2" xfId="38637" xr:uid="{ADF72502-06F4-48C2-98D3-DBB1C133220D}"/>
    <cellStyle name="Normal 5 12 2 2 3 2 2" xfId="38638" xr:uid="{3B378532-0C9B-4A0E-9351-5349167E652C}"/>
    <cellStyle name="Normal 5 12 2 2 3 2 2 2" xfId="38639" xr:uid="{8C909EB1-D2E5-4B94-A5F8-76DDB5D1A1ED}"/>
    <cellStyle name="Normal 5 12 2 2 3 3" xfId="38640" xr:uid="{823ABEC2-D72E-4D89-A27E-5BE6693716C6}"/>
    <cellStyle name="Normal 5 12 2 2 4" xfId="38641" xr:uid="{5F6B5E58-5758-452E-B4B7-6FC9F098046E}"/>
    <cellStyle name="Normal 5 12 2 2 4 2" xfId="38642" xr:uid="{14524ACE-B247-4234-A692-6AE8F209D4E6}"/>
    <cellStyle name="Normal 5 12 2 3" xfId="38643" xr:uid="{E0973A81-C4CE-4D78-B531-85A2F720C979}"/>
    <cellStyle name="Normal 5 12 2 4" xfId="38644" xr:uid="{2F28663D-3C94-4CC6-B8F7-9957D24DB3DF}"/>
    <cellStyle name="Normal 5 12 2 4 2" xfId="38645" xr:uid="{D18B56C2-663C-4640-A740-C10C554E09E1}"/>
    <cellStyle name="Normal 5 12 2 4 2 2" xfId="38646" xr:uid="{D47F2DBB-AFB7-4986-9E5F-584B8792A94F}"/>
    <cellStyle name="Normal 5 12 2 4 2 2 2" xfId="38647" xr:uid="{5649225F-E5DD-4A49-B013-E4461A5A9049}"/>
    <cellStyle name="Normal 5 12 2 4 3" xfId="38648" xr:uid="{068C26E2-5F48-4A4C-9B71-AED55EE6FCFD}"/>
    <cellStyle name="Normal 5 12 2 5" xfId="38649" xr:uid="{6B35D186-8F6B-4B79-8134-82383448A421}"/>
    <cellStyle name="Normal 5 12 2 6" xfId="38650" xr:uid="{B7ADC213-6B08-4646-A072-6ED4463A1180}"/>
    <cellStyle name="Normal 5 12 2 6 2" xfId="38651" xr:uid="{7F7AF13F-E70C-4816-994C-7C78E5C61DBC}"/>
    <cellStyle name="Normal 5 12 2 7" xfId="38652" xr:uid="{56FA1991-6951-4FCC-9779-11320ADA82F9}"/>
    <cellStyle name="Normal 5 12 2 8" xfId="38653" xr:uid="{FFE22A6A-81A5-415E-8B04-B0EA30B1457E}"/>
    <cellStyle name="Normal 5 12 2 9" xfId="38654" xr:uid="{7623180D-A0C2-4984-A08C-96773567A73F}"/>
    <cellStyle name="Normal 5 12 3" xfId="38655" xr:uid="{595D69ED-779D-4856-B9E7-BEB1C038F829}"/>
    <cellStyle name="Normal 5 12 4" xfId="38656" xr:uid="{58C0D99B-EE6E-44AA-B00D-B71E006CEA26}"/>
    <cellStyle name="Normal 5 12 4 2" xfId="38657" xr:uid="{3C13013D-FA8D-4BD2-973A-6BCC8FE6F8FA}"/>
    <cellStyle name="Normal 5 12 4 2 2" xfId="38658" xr:uid="{A64AD59D-4690-4859-9498-ECA06C8D5892}"/>
    <cellStyle name="Normal 5 12 4 2 2 2" xfId="38659" xr:uid="{697FF8E7-A73A-4919-A49F-164D45687343}"/>
    <cellStyle name="Normal 5 12 4 2 2 2 2" xfId="38660" xr:uid="{0E70CA5E-6053-44BF-B18D-C2AFA6683FEA}"/>
    <cellStyle name="Normal 5 12 4 2 2 2 2 2" xfId="38661" xr:uid="{8F9C5FB1-98C4-4AE7-B4E9-8684187DE725}"/>
    <cellStyle name="Normal 5 12 4 2 2 3" xfId="38662" xr:uid="{187F6487-69E4-4B83-A4FC-D61ACC1BC405}"/>
    <cellStyle name="Normal 5 12 4 2 3" xfId="38663" xr:uid="{B3C94737-C5EC-459B-872B-02202AC3DFA9}"/>
    <cellStyle name="Normal 5 12 4 2 4" xfId="38664" xr:uid="{CD3B1C68-3D6B-4336-A109-8E4F0E2631FC}"/>
    <cellStyle name="Normal 5 12 4 2 4 2" xfId="38665" xr:uid="{44120A52-D72C-409D-A824-8D0A082096E2}"/>
    <cellStyle name="Normal 5 12 4 3" xfId="38666" xr:uid="{9C51845B-C8D0-492F-8C8F-67B92F79049B}"/>
    <cellStyle name="Normal 5 12 4 3 2" xfId="38667" xr:uid="{A67B16F0-0668-4057-89F8-80DD53E599B6}"/>
    <cellStyle name="Normal 5 12 4 3 2 2" xfId="38668" xr:uid="{93F37832-A10F-4F81-BF4C-6CDB6551EF60}"/>
    <cellStyle name="Normal 5 12 4 3 2 2 2" xfId="38669" xr:uid="{E5436E43-15C2-4923-978D-F796860026E0}"/>
    <cellStyle name="Normal 5 12 4 3 3" xfId="38670" xr:uid="{10940F77-1371-4D3E-A23B-7361743649AC}"/>
    <cellStyle name="Normal 5 12 4 4" xfId="38671" xr:uid="{1E86C1CE-E74A-4D3C-9A68-0E931E519326}"/>
    <cellStyle name="Normal 5 12 4 4 2" xfId="38672" xr:uid="{ACCAAF36-A56F-4483-BAC2-582C0D74CF43}"/>
    <cellStyle name="Normal 5 12 5" xfId="38673" xr:uid="{5FE529A8-9BC4-4711-9331-448D20A6A1C6}"/>
    <cellStyle name="Normal 5 12 5 2" xfId="38674" xr:uid="{049FC3D4-7245-43B3-98DD-96A5740DDE0B}"/>
    <cellStyle name="Normal 5 12 5 2 2" xfId="38675" xr:uid="{C4D584B4-7B5B-4706-9456-38941D548C5D}"/>
    <cellStyle name="Normal 5 12 5 2 2 2" xfId="38676" xr:uid="{842A10A5-1806-4215-B667-32A26B92FC61}"/>
    <cellStyle name="Normal 5 12 5 3" xfId="38677" xr:uid="{26E29B99-F168-4BE3-8815-DCD7B4A4073B}"/>
    <cellStyle name="Normal 5 12 6" xfId="38678" xr:uid="{A562606B-9A27-4B0B-BA4E-1282886A271A}"/>
    <cellStyle name="Normal 5 12 7" xfId="38679" xr:uid="{42825220-A77C-4EA9-A74E-DD0E73CCDF0E}"/>
    <cellStyle name="Normal 5 12 7 2" xfId="38680" xr:uid="{283C8311-0BCA-420F-864F-78E2404187A6}"/>
    <cellStyle name="Normal 5 12 8" xfId="38681" xr:uid="{86A18D59-6FA9-4641-BC8F-0BD7B16BE490}"/>
    <cellStyle name="Normal 5 12 9" xfId="38682" xr:uid="{D1586658-9429-4E91-8A13-037931C4811D}"/>
    <cellStyle name="Normal 5 13" xfId="38683" xr:uid="{077C9D67-5B28-4D16-B4E6-5AC8F14C71CE}"/>
    <cellStyle name="Normal 5 13 10" xfId="38684" xr:uid="{8ECCA175-B19F-4EF6-9A52-5F2FC7ED00B6}"/>
    <cellStyle name="Normal 5 13 11" xfId="38685" xr:uid="{BF3EF91B-21FA-4398-91F9-7CBA78907FE2}"/>
    <cellStyle name="Normal 5 13 12" xfId="38686" xr:uid="{390677B4-CEE1-43FD-98CC-822D8A8E5496}"/>
    <cellStyle name="Normal 5 13 13" xfId="38687" xr:uid="{4E1877B4-862D-4FF5-AA73-2465FE387CF8}"/>
    <cellStyle name="Normal 5 13 14" xfId="38688" xr:uid="{95DBD803-810C-4BB2-B1E3-3057EDF67EEC}"/>
    <cellStyle name="Normal 5 13 2" xfId="38689" xr:uid="{4E758592-1E38-4C54-BD8E-B0AD494C62AC}"/>
    <cellStyle name="Normal 5 13 2 10" xfId="38690" xr:uid="{A2A2E117-C60D-4747-A7EB-2F36C042874C}"/>
    <cellStyle name="Normal 5 13 2 11" xfId="38691" xr:uid="{B49828C1-B692-4BB6-9E8C-2281C001FACB}"/>
    <cellStyle name="Normal 5 13 2 12" xfId="38692" xr:uid="{3AFB06E6-586B-48AA-BDD5-D0EA840083F3}"/>
    <cellStyle name="Normal 5 13 2 2" xfId="38693" xr:uid="{C2792AE5-251F-41F2-9341-863F9A76410A}"/>
    <cellStyle name="Normal 5 13 2 2 2" xfId="38694" xr:uid="{F2A8E215-7FC5-449C-9F39-C6F02C4643A9}"/>
    <cellStyle name="Normal 5 13 2 2 2 2" xfId="38695" xr:uid="{6123F515-8754-4111-A73B-91BC2E41ED18}"/>
    <cellStyle name="Normal 5 13 2 2 2 2 2" xfId="38696" xr:uid="{AFC591BC-9446-437E-BD96-C3162BDAF2E6}"/>
    <cellStyle name="Normal 5 13 2 2 2 2 2 2" xfId="38697" xr:uid="{2C480D0D-BCFE-4AD3-9747-7839553E913A}"/>
    <cellStyle name="Normal 5 13 2 2 2 2 2 2 2" xfId="38698" xr:uid="{2B74E5B8-2306-4EB0-8790-5A3BC0DA62C6}"/>
    <cellStyle name="Normal 5 13 2 2 2 2 3" xfId="38699" xr:uid="{32D21192-1044-404D-B90A-06BC43BB35B5}"/>
    <cellStyle name="Normal 5 13 2 2 2 3" xfId="38700" xr:uid="{B2A5414D-E82A-4B0F-9D5F-C6EA3AD80114}"/>
    <cellStyle name="Normal 5 13 2 2 2 4" xfId="38701" xr:uid="{586A59A1-5EEF-4075-B25C-EF9F2799FEA5}"/>
    <cellStyle name="Normal 5 13 2 2 2 4 2" xfId="38702" xr:uid="{7F393A81-9E4F-4C26-9E82-D99EF5D42118}"/>
    <cellStyle name="Normal 5 13 2 2 3" xfId="38703" xr:uid="{CA392208-8AAC-4B8B-A684-80EAD3916697}"/>
    <cellStyle name="Normal 5 13 2 2 3 2" xfId="38704" xr:uid="{B8472A09-63A7-44BF-8383-F7B61BCF15C5}"/>
    <cellStyle name="Normal 5 13 2 2 3 2 2" xfId="38705" xr:uid="{B435B542-F424-4CB1-ABDA-CA1EFF90E940}"/>
    <cellStyle name="Normal 5 13 2 2 3 2 2 2" xfId="38706" xr:uid="{20B66264-F53C-4B8C-8176-8ADA2EFBD6E4}"/>
    <cellStyle name="Normal 5 13 2 2 3 3" xfId="38707" xr:uid="{138728D5-61BD-41E5-9AF8-785D13C088BF}"/>
    <cellStyle name="Normal 5 13 2 2 4" xfId="38708" xr:uid="{580E2810-ED18-4015-BCBB-1B9B87D4E5A8}"/>
    <cellStyle name="Normal 5 13 2 2 4 2" xfId="38709" xr:uid="{D94CD784-CBD7-4B03-ABA8-7E1C21D2FAEA}"/>
    <cellStyle name="Normal 5 13 2 3" xfId="38710" xr:uid="{074A0D33-D076-44B2-BA89-A234968B8234}"/>
    <cellStyle name="Normal 5 13 2 4" xfId="38711" xr:uid="{D484DD2D-6C69-4430-A892-630275BA5FF2}"/>
    <cellStyle name="Normal 5 13 2 4 2" xfId="38712" xr:uid="{CA6513FD-7813-4749-B631-A5DD739971AC}"/>
    <cellStyle name="Normal 5 13 2 4 2 2" xfId="38713" xr:uid="{A2881B9B-33E9-4838-9AE0-CED74AC3465F}"/>
    <cellStyle name="Normal 5 13 2 4 2 2 2" xfId="38714" xr:uid="{47708FF3-DBD7-43FA-9B85-4172ADFFAD72}"/>
    <cellStyle name="Normal 5 13 2 4 3" xfId="38715" xr:uid="{D2C7D8C9-0880-409E-BDBD-035156FF2C4F}"/>
    <cellStyle name="Normal 5 13 2 5" xfId="38716" xr:uid="{B322696B-461E-41F5-AAA0-57B06D6FB0A9}"/>
    <cellStyle name="Normal 5 13 2 6" xfId="38717" xr:uid="{C059BD09-1D60-4483-8869-23356AFD1218}"/>
    <cellStyle name="Normal 5 13 2 6 2" xfId="38718" xr:uid="{644ACB77-6902-4886-A7A0-2E0A65101621}"/>
    <cellStyle name="Normal 5 13 2 7" xfId="38719" xr:uid="{926C9F1D-782E-48EF-B938-D8782790CBDC}"/>
    <cellStyle name="Normal 5 13 2 8" xfId="38720" xr:uid="{37350BD7-05AC-4AEE-9A76-94DC6AE5607E}"/>
    <cellStyle name="Normal 5 13 2 9" xfId="38721" xr:uid="{48C177E3-832E-4BCD-8C63-4C2442D2789B}"/>
    <cellStyle name="Normal 5 13 3" xfId="38722" xr:uid="{E7851B24-9731-4A6B-A8CE-99CB43808ED6}"/>
    <cellStyle name="Normal 5 13 4" xfId="38723" xr:uid="{2FFB9183-3A0D-446B-B1D8-AF5EFA370D26}"/>
    <cellStyle name="Normal 5 13 4 2" xfId="38724" xr:uid="{7283A063-B76B-451A-A24E-33F90553F620}"/>
    <cellStyle name="Normal 5 13 4 2 2" xfId="38725" xr:uid="{D05BFFFC-9FA6-4FF8-AC9A-013A1D154ADB}"/>
    <cellStyle name="Normal 5 13 4 2 2 2" xfId="38726" xr:uid="{A2AEE1EB-E7D0-44AC-AC33-0011803DB0E8}"/>
    <cellStyle name="Normal 5 13 4 2 2 2 2" xfId="38727" xr:uid="{C677B7A6-39AE-44B5-8360-84CAE7A01A77}"/>
    <cellStyle name="Normal 5 13 4 2 2 2 2 2" xfId="38728" xr:uid="{B0379CA3-F83E-4367-B1A3-748195C055F0}"/>
    <cellStyle name="Normal 5 13 4 2 2 3" xfId="38729" xr:uid="{16D95908-267F-44B2-8C2D-4051C5EDBDD6}"/>
    <cellStyle name="Normal 5 13 4 2 3" xfId="38730" xr:uid="{99A43779-8919-4B37-8CEC-B9011922B11F}"/>
    <cellStyle name="Normal 5 13 4 2 4" xfId="38731" xr:uid="{DB15888C-2038-45BB-9010-376178822142}"/>
    <cellStyle name="Normal 5 13 4 2 4 2" xfId="38732" xr:uid="{A5E27424-89B5-4B37-924B-38C03DA69DFD}"/>
    <cellStyle name="Normal 5 13 4 3" xfId="38733" xr:uid="{6A17D622-EEF7-4A08-A8AA-8D575B5D8D6F}"/>
    <cellStyle name="Normal 5 13 4 3 2" xfId="38734" xr:uid="{4D62446F-3A25-4AD3-9634-1BE5854F66E7}"/>
    <cellStyle name="Normal 5 13 4 3 2 2" xfId="38735" xr:uid="{FF54C37F-C150-4852-94E3-C7C61660DE65}"/>
    <cellStyle name="Normal 5 13 4 3 2 2 2" xfId="38736" xr:uid="{D354CB2D-5BD7-43FC-BDAD-8CD4FD1E16A6}"/>
    <cellStyle name="Normal 5 13 4 3 3" xfId="38737" xr:uid="{AB251199-C8E2-463B-8B3A-FE3B3D761BB8}"/>
    <cellStyle name="Normal 5 13 4 4" xfId="38738" xr:uid="{B5C61589-A2BC-43DB-AA17-EB5ACB4C6C18}"/>
    <cellStyle name="Normal 5 13 4 4 2" xfId="38739" xr:uid="{E8AC8378-DBED-412C-96F9-EBFC4822D42F}"/>
    <cellStyle name="Normal 5 13 5" xfId="38740" xr:uid="{E0005676-84B5-455D-A22E-6849C8050348}"/>
    <cellStyle name="Normal 5 13 5 2" xfId="38741" xr:uid="{69B219D2-B4E3-49D3-AD38-E4E4320B1715}"/>
    <cellStyle name="Normal 5 13 5 2 2" xfId="38742" xr:uid="{B1F00ABD-DDB8-41BE-8A32-DA0308695731}"/>
    <cellStyle name="Normal 5 13 5 2 2 2" xfId="38743" xr:uid="{61323BCC-BDAB-43CC-9CBE-F8EDD467CE68}"/>
    <cellStyle name="Normal 5 13 5 3" xfId="38744" xr:uid="{C07D739D-1A27-4AA9-8B3D-4E6A8AFD6EA5}"/>
    <cellStyle name="Normal 5 13 6" xfId="38745" xr:uid="{8011B08F-FB21-42A5-B397-E1CE07B25E52}"/>
    <cellStyle name="Normal 5 13 7" xfId="38746" xr:uid="{A44A39BA-BC52-4DAE-B2D2-E18C90E85562}"/>
    <cellStyle name="Normal 5 13 7 2" xfId="38747" xr:uid="{1698C708-467D-4016-BFD5-BB165486C2B9}"/>
    <cellStyle name="Normal 5 13 8" xfId="38748" xr:uid="{632221D6-7BF3-4561-A6F6-CC13E76B0483}"/>
    <cellStyle name="Normal 5 13 9" xfId="38749" xr:uid="{0DEADD01-76BF-4F7D-8BDD-1FEBD415B42D}"/>
    <cellStyle name="Normal 5 14" xfId="38750" xr:uid="{6A00CFBF-C1E9-4047-BB44-92645F334950}"/>
    <cellStyle name="Normal 5 14 10" xfId="38751" xr:uid="{9A09D2A7-3074-4648-8817-2B77E8EBB08B}"/>
    <cellStyle name="Normal 5 14 11" xfId="38752" xr:uid="{B629D021-E528-4DA8-AD8E-6BE93001C5C8}"/>
    <cellStyle name="Normal 5 14 12" xfId="38753" xr:uid="{9A5EC27C-C7BA-4304-998C-ACC94D555641}"/>
    <cellStyle name="Normal 5 14 13" xfId="38754" xr:uid="{F2F8EB11-3A55-4406-BFEF-E6B0AE3F20EF}"/>
    <cellStyle name="Normal 5 14 14" xfId="38755" xr:uid="{DA74331F-9551-4295-A2B1-6072FDC2AD21}"/>
    <cellStyle name="Normal 5 14 2" xfId="38756" xr:uid="{5BC33C16-19AB-4729-95A2-AEAD05C35773}"/>
    <cellStyle name="Normal 5 14 2 10" xfId="38757" xr:uid="{92BB0148-E016-498D-B43A-B9AAB5DC27AE}"/>
    <cellStyle name="Normal 5 14 2 11" xfId="38758" xr:uid="{BDF59776-F229-4AC4-9697-2448C4B9662E}"/>
    <cellStyle name="Normal 5 14 2 12" xfId="38759" xr:uid="{6CBADD83-A490-43DC-828B-1ABF33DCE9CD}"/>
    <cellStyle name="Normal 5 14 2 2" xfId="38760" xr:uid="{0CC894CF-75BB-47D9-AA81-F566FCDD0988}"/>
    <cellStyle name="Normal 5 14 2 2 2" xfId="38761" xr:uid="{3B8C4A1E-1FFC-4088-9116-6BDA1EFE8763}"/>
    <cellStyle name="Normal 5 14 2 2 2 2" xfId="38762" xr:uid="{6276788A-351A-4E11-9218-AA49715603F1}"/>
    <cellStyle name="Normal 5 14 2 2 2 2 2" xfId="38763" xr:uid="{A9C41A25-ECB1-4533-AB9A-C1EB5F4FBE67}"/>
    <cellStyle name="Normal 5 14 2 2 2 2 2 2" xfId="38764" xr:uid="{78006440-B4CF-4167-89DB-CEFAAB6101EC}"/>
    <cellStyle name="Normal 5 14 2 2 2 2 2 2 2" xfId="38765" xr:uid="{44E9F745-C30A-4F17-AA12-8A235546A6AB}"/>
    <cellStyle name="Normal 5 14 2 2 2 2 3" xfId="38766" xr:uid="{8BFE9DFC-2D79-4977-BCEF-6A65322A2026}"/>
    <cellStyle name="Normal 5 14 2 2 2 3" xfId="38767" xr:uid="{2E8BDB11-78AF-4064-9EAB-B367CF15C923}"/>
    <cellStyle name="Normal 5 14 2 2 2 4" xfId="38768" xr:uid="{80B63E12-4E8C-4ADE-8799-2120C967A540}"/>
    <cellStyle name="Normal 5 14 2 2 2 4 2" xfId="38769" xr:uid="{55112B52-D221-480F-AED0-3DC05CDA46D3}"/>
    <cellStyle name="Normal 5 14 2 2 3" xfId="38770" xr:uid="{CC9BAE80-FE0B-460A-8F56-5C8CD81E398B}"/>
    <cellStyle name="Normal 5 14 2 2 3 2" xfId="38771" xr:uid="{490CE618-FC9B-43ED-97CA-0CD1CE3823F0}"/>
    <cellStyle name="Normal 5 14 2 2 3 2 2" xfId="38772" xr:uid="{4E8FC1F4-712A-46EA-B0E7-77EB16F48555}"/>
    <cellStyle name="Normal 5 14 2 2 3 2 2 2" xfId="38773" xr:uid="{5DC0DB6E-F4C2-482B-9D07-689E0236EB81}"/>
    <cellStyle name="Normal 5 14 2 2 3 3" xfId="38774" xr:uid="{4A9F12BE-8600-4CD1-8796-CB295C44E6B2}"/>
    <cellStyle name="Normal 5 14 2 2 4" xfId="38775" xr:uid="{A39992AF-FED0-44B0-9730-A5D60F9C4A73}"/>
    <cellStyle name="Normal 5 14 2 2 4 2" xfId="38776" xr:uid="{3D680916-1A1F-4EEC-8C71-139B3961E4E6}"/>
    <cellStyle name="Normal 5 14 2 3" xfId="38777" xr:uid="{13E654E7-7FF1-47B1-8453-E9C3EA67597B}"/>
    <cellStyle name="Normal 5 14 2 4" xfId="38778" xr:uid="{D48B8067-C491-4BEB-AE17-A00A19D29414}"/>
    <cellStyle name="Normal 5 14 2 4 2" xfId="38779" xr:uid="{2C1DAEA5-0A6B-4549-A841-F5B1C44C5CFF}"/>
    <cellStyle name="Normal 5 14 2 4 2 2" xfId="38780" xr:uid="{BB161827-DE04-46FE-AF0F-48509690AE27}"/>
    <cellStyle name="Normal 5 14 2 4 2 2 2" xfId="38781" xr:uid="{E8CA5944-D328-4D6D-981E-4C49B42A034C}"/>
    <cellStyle name="Normal 5 14 2 4 3" xfId="38782" xr:uid="{EC8BED9E-B835-42B5-8617-39FCAFCCE9D0}"/>
    <cellStyle name="Normal 5 14 2 5" xfId="38783" xr:uid="{3B7C599D-B8C0-4304-8D58-B856D3EF2B42}"/>
    <cellStyle name="Normal 5 14 2 6" xfId="38784" xr:uid="{ED332F7E-41CF-4C8B-8FD6-E24D37A65077}"/>
    <cellStyle name="Normal 5 14 2 6 2" xfId="38785" xr:uid="{B349DD16-41F0-4A08-BE62-44A55096DD74}"/>
    <cellStyle name="Normal 5 14 2 7" xfId="38786" xr:uid="{AE42ADC7-B981-4649-B3E6-0B0E3D0321E5}"/>
    <cellStyle name="Normal 5 14 2 8" xfId="38787" xr:uid="{798AC1AC-6822-4DE8-867B-CCF7BFEFC64C}"/>
    <cellStyle name="Normal 5 14 2 9" xfId="38788" xr:uid="{7C0C4D51-4BCA-48E2-9798-E027C332EBBF}"/>
    <cellStyle name="Normal 5 14 3" xfId="38789" xr:uid="{A2E92C67-6124-452B-922B-8F3E625DBA4B}"/>
    <cellStyle name="Normal 5 14 4" xfId="38790" xr:uid="{7C37731A-13EA-443D-8DBD-13C5C76B3757}"/>
    <cellStyle name="Normal 5 14 4 2" xfId="38791" xr:uid="{B67F8EE5-42C9-4029-8ECA-3CEEA1B725C2}"/>
    <cellStyle name="Normal 5 14 4 2 2" xfId="38792" xr:uid="{291F8C89-2998-41E2-BEE6-E916CA3A39EB}"/>
    <cellStyle name="Normal 5 14 4 2 2 2" xfId="38793" xr:uid="{A4C5F717-31CD-4455-9C50-3438E9C57D0D}"/>
    <cellStyle name="Normal 5 14 4 2 2 2 2" xfId="38794" xr:uid="{82CA51DE-0C52-4B02-91E0-991295D1008B}"/>
    <cellStyle name="Normal 5 14 4 2 2 2 2 2" xfId="38795" xr:uid="{305C6F70-B90B-4CDF-A991-5B31FD0BFF18}"/>
    <cellStyle name="Normal 5 14 4 2 2 3" xfId="38796" xr:uid="{AE3DA29A-32E7-4BBF-BB02-29AF2ED49D31}"/>
    <cellStyle name="Normal 5 14 4 2 3" xfId="38797" xr:uid="{DF0C627F-50A1-48F4-811C-22DB82521917}"/>
    <cellStyle name="Normal 5 14 4 2 4" xfId="38798" xr:uid="{0287F4E3-23F9-43F5-9FEF-D4AEC5A70672}"/>
    <cellStyle name="Normal 5 14 4 2 4 2" xfId="38799" xr:uid="{135DD52C-7686-4D17-BEF1-161B1069C5E8}"/>
    <cellStyle name="Normal 5 14 4 3" xfId="38800" xr:uid="{C1028476-7F70-4DA5-BD3E-55F4F84CD8F6}"/>
    <cellStyle name="Normal 5 14 4 3 2" xfId="38801" xr:uid="{6B044F08-D66D-4345-9ED4-FC288AC31E0C}"/>
    <cellStyle name="Normal 5 14 4 3 2 2" xfId="38802" xr:uid="{E7FD1D44-B8C3-4D1C-A9D1-CB2EE59CDAEE}"/>
    <cellStyle name="Normal 5 14 4 3 2 2 2" xfId="38803" xr:uid="{8FD8B468-481D-4911-BF9A-9EE245838B41}"/>
    <cellStyle name="Normal 5 14 4 3 3" xfId="38804" xr:uid="{806FAAB0-E0D0-4775-9183-8F6BC94A37C7}"/>
    <cellStyle name="Normal 5 14 4 4" xfId="38805" xr:uid="{1346A642-FDEA-44B7-9FFC-C3B8107A1AEB}"/>
    <cellStyle name="Normal 5 14 4 4 2" xfId="38806" xr:uid="{8B713CD5-C90A-4480-926C-1A3784D92629}"/>
    <cellStyle name="Normal 5 14 5" xfId="38807" xr:uid="{1A0CEE9B-A7F4-4BF5-A2A6-BE890EF76F7A}"/>
    <cellStyle name="Normal 5 14 5 2" xfId="38808" xr:uid="{C6EEC60F-B6AA-4525-8946-31FA935C330F}"/>
    <cellStyle name="Normal 5 14 5 2 2" xfId="38809" xr:uid="{443E3E3E-CD9D-4DB7-8023-AD20D4CDF0AC}"/>
    <cellStyle name="Normal 5 14 5 2 2 2" xfId="38810" xr:uid="{FF2CFC4E-D114-402C-933D-8273F17B51A4}"/>
    <cellStyle name="Normal 5 14 5 3" xfId="38811" xr:uid="{1BC5BEF0-03E2-4A77-A5E5-714ACEB92778}"/>
    <cellStyle name="Normal 5 14 6" xfId="38812" xr:uid="{8FA12609-06D0-4AE4-B276-1EF57A16985B}"/>
    <cellStyle name="Normal 5 14 7" xfId="38813" xr:uid="{53A8F6F8-9D47-4779-B926-2162AD77FA34}"/>
    <cellStyle name="Normal 5 14 7 2" xfId="38814" xr:uid="{57661F87-9329-43DC-BCF8-0E6785DF4561}"/>
    <cellStyle name="Normal 5 14 8" xfId="38815" xr:uid="{8B824F57-ED77-4C9D-92AC-6C428E79837B}"/>
    <cellStyle name="Normal 5 14 9" xfId="38816" xr:uid="{C8364C63-3608-429D-8959-474657923D59}"/>
    <cellStyle name="Normal 5 15" xfId="38817" xr:uid="{D900B3E3-F18D-4785-A908-F2226ACC26F5}"/>
    <cellStyle name="Normal 5 15 2" xfId="38818" xr:uid="{B2A1D0E4-0F9C-4255-AC74-1A770CFB4CB4}"/>
    <cellStyle name="Normal 5 15 2 2" xfId="38819" xr:uid="{50AE4F86-7222-4138-B7EE-EFFA9E00323F}"/>
    <cellStyle name="Normal 5 15 2 2 2" xfId="38820" xr:uid="{4BC2107A-C45F-455B-A2A1-B0341BF7C887}"/>
    <cellStyle name="Normal 5 15 2 2 2 2" xfId="38821" xr:uid="{FB014126-1BF0-4344-9E8A-AC5740FB2E4D}"/>
    <cellStyle name="Normal 5 15 2 2 2 2 2" xfId="38822" xr:uid="{3A8FA2DD-DA2C-473B-8D04-16E2A724F339}"/>
    <cellStyle name="Normal 5 15 2 2 2 2 2 2" xfId="38823" xr:uid="{85881CAD-6C01-4AB5-868A-8E1D841BDC3C}"/>
    <cellStyle name="Normal 5 15 2 2 2 2 2 2 2" xfId="38824" xr:uid="{ADAAE06E-DCE1-4BED-A311-DEE507D6717E}"/>
    <cellStyle name="Normal 5 15 2 2 2 2 3" xfId="38825" xr:uid="{D22B5A8F-24C7-4CF5-89BD-98328943CD65}"/>
    <cellStyle name="Normal 5 15 2 2 2 3" xfId="38826" xr:uid="{792AC1B9-C8C7-4E72-A1FE-4696FBD1A8ED}"/>
    <cellStyle name="Normal 5 15 2 2 2 4" xfId="38827" xr:uid="{7EE8785E-5246-48F5-9B73-9B722C4203A2}"/>
    <cellStyle name="Normal 5 15 2 2 2 4 2" xfId="38828" xr:uid="{CBF2E9D6-4B78-45F1-8251-B682D036823C}"/>
    <cellStyle name="Normal 5 15 2 2 3" xfId="38829" xr:uid="{E07F8088-2941-4F15-AAA7-FD37455F3A74}"/>
    <cellStyle name="Normal 5 15 2 2 3 2" xfId="38830" xr:uid="{72451094-A701-4CBF-97FD-194F73CCC350}"/>
    <cellStyle name="Normal 5 15 2 2 3 2 2" xfId="38831" xr:uid="{FEA5A59A-10E1-405B-8077-1BE82AE189C2}"/>
    <cellStyle name="Normal 5 15 2 2 3 2 2 2" xfId="38832" xr:uid="{1A51B8BF-2A39-4446-AD24-10A29FAB7184}"/>
    <cellStyle name="Normal 5 15 2 2 3 3" xfId="38833" xr:uid="{45CB4041-0089-4A7C-AAE4-99F850D76143}"/>
    <cellStyle name="Normal 5 15 2 2 4" xfId="38834" xr:uid="{B88ABAE6-07C4-49C3-BEFA-1605BC67B9E8}"/>
    <cellStyle name="Normal 5 15 2 2 4 2" xfId="38835" xr:uid="{CB0EF206-5F01-4477-AE73-A171E2B0ACD4}"/>
    <cellStyle name="Normal 5 15 2 3" xfId="38836" xr:uid="{7027549F-C6C5-4CAF-BDD6-CB2E2BF11147}"/>
    <cellStyle name="Normal 5 15 2 4" xfId="38837" xr:uid="{0BD8697E-7E25-4E11-AEB3-66921CE1CBAE}"/>
    <cellStyle name="Normal 5 15 2 4 2" xfId="38838" xr:uid="{0DD43B5E-9FF6-4B04-A880-311466356EF5}"/>
    <cellStyle name="Normal 5 15 2 4 2 2" xfId="38839" xr:uid="{3C9AFB92-04AF-4B17-A4A4-77D052422776}"/>
    <cellStyle name="Normal 5 15 2 4 2 2 2" xfId="38840" xr:uid="{36B34EA9-6ACA-42FE-B353-D2764950907A}"/>
    <cellStyle name="Normal 5 15 2 4 3" xfId="38841" xr:uid="{B1E4A730-B773-4B68-B115-DA2990911B07}"/>
    <cellStyle name="Normal 5 15 2 5" xfId="38842" xr:uid="{70A52CF6-B18C-47AC-B93C-96C2D37FB1D1}"/>
    <cellStyle name="Normal 5 15 2 6" xfId="38843" xr:uid="{1162AFB8-3D78-4009-8691-A7695648727A}"/>
    <cellStyle name="Normal 5 15 2 6 2" xfId="38844" xr:uid="{112A517F-9DEC-47F6-A1F2-06415C1C501A}"/>
    <cellStyle name="Normal 5 15 3" xfId="38845" xr:uid="{60988728-CD2E-4510-8EBF-55A819668E73}"/>
    <cellStyle name="Normal 5 15 4" xfId="38846" xr:uid="{CB23D1A3-7D08-49C8-8885-264ABEE00763}"/>
    <cellStyle name="Normal 5 15 4 2" xfId="38847" xr:uid="{B7F36E5D-F2B4-4034-96A6-27AEBBF47D8F}"/>
    <cellStyle name="Normal 5 15 4 2 2" xfId="38848" xr:uid="{0EDE6B0A-C82D-4C88-B27A-3D9392D5C387}"/>
    <cellStyle name="Normal 5 15 4 2 2 2" xfId="38849" xr:uid="{05F4858F-ED89-4A88-B21B-CC3023FBC213}"/>
    <cellStyle name="Normal 5 15 4 2 2 2 2" xfId="38850" xr:uid="{936B91BB-77FD-429F-AE72-9A61BC83B258}"/>
    <cellStyle name="Normal 5 15 4 2 2 2 2 2" xfId="38851" xr:uid="{18EF7900-3D5D-4109-813A-A581B3B634D1}"/>
    <cellStyle name="Normal 5 15 4 2 2 3" xfId="38852" xr:uid="{0967B3C2-8706-42A4-A0C8-E1805F5984B8}"/>
    <cellStyle name="Normal 5 15 4 2 3" xfId="38853" xr:uid="{7AD0DDBF-0B82-43DB-96DA-24CB67BD5160}"/>
    <cellStyle name="Normal 5 15 4 2 4" xfId="38854" xr:uid="{7BFC7067-701B-4993-A3FB-339291BF6131}"/>
    <cellStyle name="Normal 5 15 4 2 4 2" xfId="38855" xr:uid="{E9A96AD4-86B9-437A-AAD8-A5DBE488020B}"/>
    <cellStyle name="Normal 5 15 4 3" xfId="38856" xr:uid="{F82C89E2-C6FA-495E-9BC9-10A0A39B7607}"/>
    <cellStyle name="Normal 5 15 4 3 2" xfId="38857" xr:uid="{D496ABF8-A85B-4A44-89E7-A15C839987FA}"/>
    <cellStyle name="Normal 5 15 4 3 2 2" xfId="38858" xr:uid="{3223E2D8-52BB-44F0-9BC7-DA5D530FD566}"/>
    <cellStyle name="Normal 5 15 4 3 2 2 2" xfId="38859" xr:uid="{794CB1CC-CA74-4469-A3D1-2843F3060E3B}"/>
    <cellStyle name="Normal 5 15 4 3 3" xfId="38860" xr:uid="{5171AD86-76E4-4D98-8295-D1C7963EE631}"/>
    <cellStyle name="Normal 5 15 4 4" xfId="38861" xr:uid="{5E9E2899-B741-4CE5-884A-DF52B094E6D8}"/>
    <cellStyle name="Normal 5 15 4 4 2" xfId="38862" xr:uid="{991FCB07-14B3-4146-9460-6A76E9E97A8C}"/>
    <cellStyle name="Normal 5 15 5" xfId="38863" xr:uid="{97B66D82-C6D2-4520-BADD-93593058EE78}"/>
    <cellStyle name="Normal 5 15 5 2" xfId="38864" xr:uid="{62EFD714-844B-41B3-9EFA-D0D3ED4E7040}"/>
    <cellStyle name="Normal 5 15 5 2 2" xfId="38865" xr:uid="{8BA82564-31C6-4CDA-94B5-8DA44089F4C7}"/>
    <cellStyle name="Normal 5 15 5 2 2 2" xfId="38866" xr:uid="{4923F999-8902-417A-AAEA-2678A11CCA04}"/>
    <cellStyle name="Normal 5 15 5 3" xfId="38867" xr:uid="{5FE38175-5969-4DA6-AC2A-AA9240103BB0}"/>
    <cellStyle name="Normal 5 15 6" xfId="38868" xr:uid="{6A2DBC4E-6D18-47C6-91CC-38C49D4E40F2}"/>
    <cellStyle name="Normal 5 15 7" xfId="38869" xr:uid="{7B9FDE91-CA2A-4580-90EC-5DC3F309B2B4}"/>
    <cellStyle name="Normal 5 15 7 2" xfId="38870" xr:uid="{64B26D81-421B-443F-B181-905C8E40228E}"/>
    <cellStyle name="Normal 5 16" xfId="38871" xr:uid="{99635B44-1986-4402-8B9F-D37A12B21D25}"/>
    <cellStyle name="Normal 5 16 2" xfId="38872" xr:uid="{B43587A8-98D2-41AA-B10F-580C2150F9FF}"/>
    <cellStyle name="Normal 5 16 2 2" xfId="38873" xr:uid="{B187443B-40B9-4F9E-9414-483264E67FEA}"/>
    <cellStyle name="Normal 5 16 2 2 2" xfId="38874" xr:uid="{50D9CEF6-F3B4-4F90-9038-4B2B1A61CBEC}"/>
    <cellStyle name="Normal 5 16 2 2 2 2" xfId="38875" xr:uid="{829A99BB-D473-42BE-8864-187B82E5C1D7}"/>
    <cellStyle name="Normal 5 16 2 2 2 2 2" xfId="38876" xr:uid="{D72175A0-A48D-46F5-B0B6-61AC0D1F1B1D}"/>
    <cellStyle name="Normal 5 16 2 2 2 2 2 2" xfId="38877" xr:uid="{BCB6549E-1CBD-4F2F-A799-5516CA2024E4}"/>
    <cellStyle name="Normal 5 16 2 2 2 2 2 2 2" xfId="38878" xr:uid="{F106E614-69D1-4287-B9CB-46EE1741AD0C}"/>
    <cellStyle name="Normal 5 16 2 2 2 2 3" xfId="38879" xr:uid="{D3AE20A4-835E-4ADD-BE78-A027C0FD35C5}"/>
    <cellStyle name="Normal 5 16 2 2 2 3" xfId="38880" xr:uid="{0C2705D7-015F-4B23-96E7-91CA6D34FD7C}"/>
    <cellStyle name="Normal 5 16 2 2 2 4" xfId="38881" xr:uid="{FBDCFBE0-EA7C-4D17-9276-16AF5B8A1EB7}"/>
    <cellStyle name="Normal 5 16 2 2 2 4 2" xfId="38882" xr:uid="{38959B84-5FA4-42F0-BDBD-61F8B23D072A}"/>
    <cellStyle name="Normal 5 16 2 2 3" xfId="38883" xr:uid="{BD6A1DEB-2364-42B0-93B1-9F9A16394AAE}"/>
    <cellStyle name="Normal 5 16 2 2 3 2" xfId="38884" xr:uid="{DD2A63D2-D98A-4D30-8454-48C8B85B1677}"/>
    <cellStyle name="Normal 5 16 2 2 3 2 2" xfId="38885" xr:uid="{C292BE48-A2D0-434A-8B15-40412DEF5422}"/>
    <cellStyle name="Normal 5 16 2 2 3 2 2 2" xfId="38886" xr:uid="{AE29A2A9-B1B9-4611-9591-FDE6F970D909}"/>
    <cellStyle name="Normal 5 16 2 2 3 3" xfId="38887" xr:uid="{BD04185F-9FBB-405E-BCD4-B1394455A357}"/>
    <cellStyle name="Normal 5 16 2 2 4" xfId="38888" xr:uid="{64C70A88-D114-40D0-9723-DD48A54E78CA}"/>
    <cellStyle name="Normal 5 16 2 2 4 2" xfId="38889" xr:uid="{AD2AE6B3-7013-466A-B0D9-40DBD81C03FC}"/>
    <cellStyle name="Normal 5 16 2 3" xfId="38890" xr:uid="{7B92C459-8E4E-4C25-B490-7C22FA79BE84}"/>
    <cellStyle name="Normal 5 16 2 4" xfId="38891" xr:uid="{06D87122-E0C1-4F05-BDBD-C25755B35A74}"/>
    <cellStyle name="Normal 5 16 2 4 2" xfId="38892" xr:uid="{7C21EBF7-9DC5-4DE9-BC1C-3E68F1651ED8}"/>
    <cellStyle name="Normal 5 16 2 4 2 2" xfId="38893" xr:uid="{A65D873B-267E-4AEF-8C01-33898838A6E2}"/>
    <cellStyle name="Normal 5 16 2 4 2 2 2" xfId="38894" xr:uid="{9463E2AE-4BAE-4C0B-B886-C006110ED7C4}"/>
    <cellStyle name="Normal 5 16 2 4 3" xfId="38895" xr:uid="{4F9A1F55-4356-4943-BA29-1442CC17D350}"/>
    <cellStyle name="Normal 5 16 2 5" xfId="38896" xr:uid="{D489D260-2B9E-47EE-9EBF-C369C02ABB02}"/>
    <cellStyle name="Normal 5 16 2 6" xfId="38897" xr:uid="{DDDEC52A-E886-4313-89EC-8A9A7C484ADA}"/>
    <cellStyle name="Normal 5 16 2 6 2" xfId="38898" xr:uid="{1366D0C4-6266-4018-B5FA-2C6933C1E838}"/>
    <cellStyle name="Normal 5 16 3" xfId="38899" xr:uid="{23E96BAC-FA06-45D2-8BD3-8AA7D8A12236}"/>
    <cellStyle name="Normal 5 16 4" xfId="38900" xr:uid="{1114B947-90D0-4649-8A26-FCCB745BB9B0}"/>
    <cellStyle name="Normal 5 16 4 2" xfId="38901" xr:uid="{45D94F4F-5A88-47E9-B04F-D8FF32C51F20}"/>
    <cellStyle name="Normal 5 16 4 2 2" xfId="38902" xr:uid="{53EF606B-77A5-475F-8537-02B1693C0D15}"/>
    <cellStyle name="Normal 5 16 4 2 2 2" xfId="38903" xr:uid="{7EEBB2B9-A70E-4F55-B66D-57A8BD8B47F7}"/>
    <cellStyle name="Normal 5 16 4 2 2 2 2" xfId="38904" xr:uid="{8278CA0F-2C1E-4524-A4B9-35B3AEA455B7}"/>
    <cellStyle name="Normal 5 16 4 2 2 2 2 2" xfId="38905" xr:uid="{1B936E4C-A30E-4D5B-B46D-F4472D86B12B}"/>
    <cellStyle name="Normal 5 16 4 2 2 3" xfId="38906" xr:uid="{469F1E07-160A-43D2-BD59-2212288E2AF4}"/>
    <cellStyle name="Normal 5 16 4 2 3" xfId="38907" xr:uid="{5ED2039C-E2AA-439C-BB91-3564695C9EDC}"/>
    <cellStyle name="Normal 5 16 4 2 4" xfId="38908" xr:uid="{9BA9BB73-EBF1-4728-93D5-23ABDB9F5E19}"/>
    <cellStyle name="Normal 5 16 4 2 4 2" xfId="38909" xr:uid="{24505FA0-CAD6-4E35-9EEA-BEA4C3213D54}"/>
    <cellStyle name="Normal 5 16 4 3" xfId="38910" xr:uid="{B868B2E6-43DB-46B7-A59A-334118F42AEE}"/>
    <cellStyle name="Normal 5 16 4 3 2" xfId="38911" xr:uid="{4251CEDA-1C6B-4369-A555-3234A95A136E}"/>
    <cellStyle name="Normal 5 16 4 3 2 2" xfId="38912" xr:uid="{60E690A6-9E4C-4C77-B634-CCCE5819109C}"/>
    <cellStyle name="Normal 5 16 4 3 2 2 2" xfId="38913" xr:uid="{2B987430-C436-47A7-9457-1AE796DFDB69}"/>
    <cellStyle name="Normal 5 16 4 3 3" xfId="38914" xr:uid="{7387C119-8F24-41F3-A7BE-1F226E63E57C}"/>
    <cellStyle name="Normal 5 16 4 4" xfId="38915" xr:uid="{F8B56E59-EAE4-4605-9CF6-318D9463A088}"/>
    <cellStyle name="Normal 5 16 4 4 2" xfId="38916" xr:uid="{494863E2-5921-4C27-8D3D-28002358F8B1}"/>
    <cellStyle name="Normal 5 16 5" xfId="38917" xr:uid="{C180D51B-D3F2-434C-B512-F01D30B362EE}"/>
    <cellStyle name="Normal 5 16 5 2" xfId="38918" xr:uid="{C8F23BD5-7319-45C8-9519-F04DAF4037AE}"/>
    <cellStyle name="Normal 5 16 5 2 2" xfId="38919" xr:uid="{BEF26461-CCDD-4BBA-9881-153905E923DB}"/>
    <cellStyle name="Normal 5 16 5 2 2 2" xfId="38920" xr:uid="{F2758904-4169-4870-B4D2-F792CD862511}"/>
    <cellStyle name="Normal 5 16 5 3" xfId="38921" xr:uid="{835F3CC4-B417-42C3-B09C-2E3ADA71EAC2}"/>
    <cellStyle name="Normal 5 16 6" xfId="38922" xr:uid="{2DCFA34C-1F64-4198-A1B8-D5C41704D7EB}"/>
    <cellStyle name="Normal 5 16 7" xfId="38923" xr:uid="{52F929FC-41E1-47E8-8349-AD7E6A89C2A6}"/>
    <cellStyle name="Normal 5 16 7 2" xfId="38924" xr:uid="{CE21252E-A8DE-4DC6-9514-669EA934900C}"/>
    <cellStyle name="Normal 5 17" xfId="38925" xr:uid="{45907DA0-C51E-4705-A962-7F125C7F546C}"/>
    <cellStyle name="Normal 5 17 2" xfId="38926" xr:uid="{FB14E921-24E6-4FED-8530-161732BA8A68}"/>
    <cellStyle name="Normal 5 17 2 2" xfId="38927" xr:uid="{D80960C6-0E54-4ED8-9C5D-0984C4CB95DB}"/>
    <cellStyle name="Normal 5 17 2 2 2" xfId="38928" xr:uid="{848BD126-3349-4090-A2A8-D3E0FA288D64}"/>
    <cellStyle name="Normal 5 17 2 2 2 2" xfId="38929" xr:uid="{7FC0B936-E1E1-4A52-AA22-DD8472603EC4}"/>
    <cellStyle name="Normal 5 17 2 2 2 2 2" xfId="38930" xr:uid="{2D4DDBC5-C2CA-4AA1-9D93-E2CB02625AE8}"/>
    <cellStyle name="Normal 5 17 2 2 2 2 2 2" xfId="38931" xr:uid="{1EF7F4E7-8E0F-40DF-A0EA-6002E96A0636}"/>
    <cellStyle name="Normal 5 17 2 2 2 2 2 2 2" xfId="38932" xr:uid="{C0DED625-23DC-4B68-90B1-9B1252C87E9D}"/>
    <cellStyle name="Normal 5 17 2 2 2 2 3" xfId="38933" xr:uid="{B854C2DC-8583-4376-BB88-9FB055775A65}"/>
    <cellStyle name="Normal 5 17 2 2 2 3" xfId="38934" xr:uid="{1B49C8C5-5B73-4C4E-9BD5-F8450491850D}"/>
    <cellStyle name="Normal 5 17 2 2 2 4" xfId="38935" xr:uid="{8F4BE021-C358-4D81-AEC4-1182330511AD}"/>
    <cellStyle name="Normal 5 17 2 2 2 4 2" xfId="38936" xr:uid="{74953776-D28E-4FED-B652-B3AB4ED163D0}"/>
    <cellStyle name="Normal 5 17 2 2 3" xfId="38937" xr:uid="{E116BFF5-1A41-4CE0-9919-A717C1183F6E}"/>
    <cellStyle name="Normal 5 17 2 2 3 2" xfId="38938" xr:uid="{A75CC646-EDDE-4EB7-A0C8-14A08B5E26FA}"/>
    <cellStyle name="Normal 5 17 2 2 3 2 2" xfId="38939" xr:uid="{2185D2EF-B519-4C7B-A605-04A072476AD9}"/>
    <cellStyle name="Normal 5 17 2 2 3 2 2 2" xfId="38940" xr:uid="{14F52167-28C9-4655-8E32-0E5AD13BE879}"/>
    <cellStyle name="Normal 5 17 2 2 3 3" xfId="38941" xr:uid="{6FBCD27F-A81C-4AC6-BD52-B68ECA7059C3}"/>
    <cellStyle name="Normal 5 17 2 2 4" xfId="38942" xr:uid="{9A90B9D2-1938-4B43-970F-2A5A22CABFFF}"/>
    <cellStyle name="Normal 5 17 2 2 4 2" xfId="38943" xr:uid="{F36E790C-39C7-4B83-AA2D-6ACC477F12B9}"/>
    <cellStyle name="Normal 5 17 2 3" xfId="38944" xr:uid="{BFA98DBC-4A00-46E0-BA0F-CE4F2AAAFB91}"/>
    <cellStyle name="Normal 5 17 2 4" xfId="38945" xr:uid="{A016257C-28EA-4FA3-9AD1-924408C10CF7}"/>
    <cellStyle name="Normal 5 17 2 4 2" xfId="38946" xr:uid="{1A16A2E6-9CC4-4510-AD5A-9225D1D619AB}"/>
    <cellStyle name="Normal 5 17 2 4 2 2" xfId="38947" xr:uid="{07EF5409-C85B-49DB-86D8-FE31AF7A4869}"/>
    <cellStyle name="Normal 5 17 2 4 2 2 2" xfId="38948" xr:uid="{8F0B68C0-821F-49D1-84C1-6572883D7F30}"/>
    <cellStyle name="Normal 5 17 2 4 3" xfId="38949" xr:uid="{356AABF9-6CD6-40BD-BDE1-B92E05F00362}"/>
    <cellStyle name="Normal 5 17 2 5" xfId="38950" xr:uid="{6B96ABC7-9321-4ECB-A985-5C1EE87F3C4C}"/>
    <cellStyle name="Normal 5 17 2 6" xfId="38951" xr:uid="{79527069-3B82-47D6-8F8F-921C8F606151}"/>
    <cellStyle name="Normal 5 17 2 6 2" xfId="38952" xr:uid="{D8D5D09D-9CD4-4BFE-9755-6A2ACF2EFAFD}"/>
    <cellStyle name="Normal 5 17 3" xfId="38953" xr:uid="{9C853065-A2CB-4FD4-A287-3F4B2A14A131}"/>
    <cellStyle name="Normal 5 17 4" xfId="38954" xr:uid="{2CE734ED-D858-4490-B004-6F1F3DC65852}"/>
    <cellStyle name="Normal 5 17 4 2" xfId="38955" xr:uid="{F783B056-C853-4DDC-AFA6-06165C3668A0}"/>
    <cellStyle name="Normal 5 17 4 2 2" xfId="38956" xr:uid="{8108E9EB-21ED-4631-9274-8AE8E5F256BA}"/>
    <cellStyle name="Normal 5 17 4 2 2 2" xfId="38957" xr:uid="{535D44E4-192C-4196-8297-6F153C8104BD}"/>
    <cellStyle name="Normal 5 17 4 2 2 2 2" xfId="38958" xr:uid="{95C57792-B761-4283-926E-A02CF9E8438C}"/>
    <cellStyle name="Normal 5 17 4 2 2 2 2 2" xfId="38959" xr:uid="{461EB96E-02BB-4B62-9670-54CDABF7BAC7}"/>
    <cellStyle name="Normal 5 17 4 2 2 3" xfId="38960" xr:uid="{78900239-D129-435C-9417-E894292F42AF}"/>
    <cellStyle name="Normal 5 17 4 2 3" xfId="38961" xr:uid="{81DD5C35-46EF-4244-9F48-4A1C3AD3E169}"/>
    <cellStyle name="Normal 5 17 4 2 4" xfId="38962" xr:uid="{8E0C3072-6093-4A10-9F79-8FA85CB5E2F1}"/>
    <cellStyle name="Normal 5 17 4 2 4 2" xfId="38963" xr:uid="{41C895BC-687B-4807-A2A9-A611E63DC36F}"/>
    <cellStyle name="Normal 5 17 4 3" xfId="38964" xr:uid="{41D731F4-41FC-4540-8ACF-BDF403066A81}"/>
    <cellStyle name="Normal 5 17 4 3 2" xfId="38965" xr:uid="{14FB7308-1908-420C-85D1-FAE1B7ADBE9C}"/>
    <cellStyle name="Normal 5 17 4 3 2 2" xfId="38966" xr:uid="{1A6D0677-4E0E-4CB2-B3F0-A56745572CA5}"/>
    <cellStyle name="Normal 5 17 4 3 2 2 2" xfId="38967" xr:uid="{03A09AE3-3771-4A47-984C-E22CB84EADD1}"/>
    <cellStyle name="Normal 5 17 4 3 3" xfId="38968" xr:uid="{633B29F3-970D-46FB-84CA-5500EAB805E2}"/>
    <cellStyle name="Normal 5 17 4 4" xfId="38969" xr:uid="{237BEDC1-4EF6-49DA-B540-8DCC4FC3CD68}"/>
    <cellStyle name="Normal 5 17 4 4 2" xfId="38970" xr:uid="{3142203C-F298-4D77-9A27-3037BD938657}"/>
    <cellStyle name="Normal 5 17 5" xfId="38971" xr:uid="{F76BE939-C7E9-4697-8124-228DB9E9FF81}"/>
    <cellStyle name="Normal 5 17 5 2" xfId="38972" xr:uid="{BB12E496-206B-436E-A68F-1F0AEC6A9CFC}"/>
    <cellStyle name="Normal 5 17 5 2 2" xfId="38973" xr:uid="{5E86FE9F-D85E-4625-AA29-F6F0DC52E1D3}"/>
    <cellStyle name="Normal 5 17 5 2 2 2" xfId="38974" xr:uid="{52CE38ED-2201-459E-9807-9F99599122D1}"/>
    <cellStyle name="Normal 5 17 5 3" xfId="38975" xr:uid="{54199922-9106-4B72-998D-9587D0FD00F1}"/>
    <cellStyle name="Normal 5 17 6" xfId="38976" xr:uid="{D688A45F-AC80-49F3-BB9F-504197DC99FB}"/>
    <cellStyle name="Normal 5 17 7" xfId="38977" xr:uid="{9CE18C4D-72C2-458E-9C25-7D115113917A}"/>
    <cellStyle name="Normal 5 17 7 2" xfId="38978" xr:uid="{7B7E55A1-3F9E-47FE-ABD5-2E6D010BB00F}"/>
    <cellStyle name="Normal 5 18" xfId="38979" xr:uid="{DF3E63CA-D48D-47F8-8571-C4DBE8EC6041}"/>
    <cellStyle name="Normal 5 18 2" xfId="38980" xr:uid="{659A0C1B-A087-4B50-999F-BCE54482AEB4}"/>
    <cellStyle name="Normal 5 18 2 2" xfId="38981" xr:uid="{68C96E3B-30D6-4CA8-906D-E602A93F549A}"/>
    <cellStyle name="Normal 5 18 2 2 2" xfId="38982" xr:uid="{CBE1AA80-467D-4706-AB07-A0D2B1716F4A}"/>
    <cellStyle name="Normal 5 18 2 2 2 2" xfId="38983" xr:uid="{544FB674-8908-47E1-8230-1719364FF376}"/>
    <cellStyle name="Normal 5 18 2 2 2 2 2" xfId="38984" xr:uid="{0132AFDB-1799-469F-BCD4-0C20646D46C0}"/>
    <cellStyle name="Normal 5 18 2 2 2 2 2 2" xfId="38985" xr:uid="{A9C9FA12-8D6E-4A7E-8BA3-A534BAEF1A8A}"/>
    <cellStyle name="Normal 5 18 2 2 2 2 2 2 2" xfId="38986" xr:uid="{2AF52F9C-DB68-48B0-A22D-D59F40233BF4}"/>
    <cellStyle name="Normal 5 18 2 2 2 2 3" xfId="38987" xr:uid="{E65A10DD-9084-4177-B044-83E6F20D50A4}"/>
    <cellStyle name="Normal 5 18 2 2 2 3" xfId="38988" xr:uid="{76ECF505-32FD-4CE3-B520-3B8A8A95B0B0}"/>
    <cellStyle name="Normal 5 18 2 2 2 4" xfId="38989" xr:uid="{AFCB6631-5AA7-4A55-9A36-4DDC8BDE838B}"/>
    <cellStyle name="Normal 5 18 2 2 2 4 2" xfId="38990" xr:uid="{E2919299-CF0D-4E56-A43E-7EA45D265AE2}"/>
    <cellStyle name="Normal 5 18 2 2 3" xfId="38991" xr:uid="{15CE6DC8-A32E-4398-9EDE-02AEEBC15FD0}"/>
    <cellStyle name="Normal 5 18 2 2 3 2" xfId="38992" xr:uid="{69C3FDDA-C893-4A22-A786-5C89CE04D511}"/>
    <cellStyle name="Normal 5 18 2 2 3 2 2" xfId="38993" xr:uid="{92C5FE86-8BC7-47AE-862F-128D61AC1179}"/>
    <cellStyle name="Normal 5 18 2 2 3 2 2 2" xfId="38994" xr:uid="{F122601F-9734-48B5-811B-4851CF6D5E98}"/>
    <cellStyle name="Normal 5 18 2 2 3 3" xfId="38995" xr:uid="{A146EE50-2CAA-4978-98CF-3299D35C9F76}"/>
    <cellStyle name="Normal 5 18 2 2 4" xfId="38996" xr:uid="{BFBF971B-8056-4DB4-BC1F-9C3CDE18384E}"/>
    <cellStyle name="Normal 5 18 2 2 4 2" xfId="38997" xr:uid="{4F6C4A82-C0D8-4D6F-9CDC-31C652758B8B}"/>
    <cellStyle name="Normal 5 18 2 3" xfId="38998" xr:uid="{6D1608FD-96AF-4CAA-8E00-7823D4DBBE7F}"/>
    <cellStyle name="Normal 5 18 2 4" xfId="38999" xr:uid="{4966EBFB-69FB-40A6-B8D2-88E2D7F8235D}"/>
    <cellStyle name="Normal 5 18 2 4 2" xfId="39000" xr:uid="{5200CA30-733C-4064-BD3A-A5E41697000D}"/>
    <cellStyle name="Normal 5 18 2 4 2 2" xfId="39001" xr:uid="{53BE4808-65A5-43CA-8D2B-69EFB79EE9F7}"/>
    <cellStyle name="Normal 5 18 2 4 2 2 2" xfId="39002" xr:uid="{B96DEA4D-9FB3-48D6-AE47-1F50261408A1}"/>
    <cellStyle name="Normal 5 18 2 4 3" xfId="39003" xr:uid="{45F11D6B-3659-4098-AFD9-AB786BB9FAF0}"/>
    <cellStyle name="Normal 5 18 2 5" xfId="39004" xr:uid="{AD0CD564-DA19-41A1-BE0C-3D8FF80391E2}"/>
    <cellStyle name="Normal 5 18 2 6" xfId="39005" xr:uid="{ACFDA6A1-AB17-49CE-8FC6-0F7664D873D3}"/>
    <cellStyle name="Normal 5 18 2 6 2" xfId="39006" xr:uid="{F57C49FD-CE2C-4D14-B363-B25DD2BA6242}"/>
    <cellStyle name="Normal 5 18 3" xfId="39007" xr:uid="{3209A7B9-12D1-461E-8DBE-73A798E49DAA}"/>
    <cellStyle name="Normal 5 18 4" xfId="39008" xr:uid="{8561DEAE-1D0D-4EEE-88A3-E4B4C929E2E6}"/>
    <cellStyle name="Normal 5 18 4 2" xfId="39009" xr:uid="{5863954C-81EA-4CD3-BABC-3232C6AB2213}"/>
    <cellStyle name="Normal 5 18 4 2 2" xfId="39010" xr:uid="{24F8062D-1651-49E1-AEF7-1315EAF5C1DD}"/>
    <cellStyle name="Normal 5 18 4 2 2 2" xfId="39011" xr:uid="{2AF3BECB-0066-42F1-8A18-45D82BD0BD06}"/>
    <cellStyle name="Normal 5 18 4 2 2 2 2" xfId="39012" xr:uid="{2246848D-9C1E-4836-BCF8-3F0FE84A72CF}"/>
    <cellStyle name="Normal 5 18 4 2 2 2 2 2" xfId="39013" xr:uid="{75160EE9-5398-4395-B95B-FB6C7A4DB968}"/>
    <cellStyle name="Normal 5 18 4 2 2 3" xfId="39014" xr:uid="{0471DDE7-6AE4-47E2-931E-FD045CCEA8F2}"/>
    <cellStyle name="Normal 5 18 4 2 3" xfId="39015" xr:uid="{56B47DB3-8ACF-44D6-9E19-70076C450A68}"/>
    <cellStyle name="Normal 5 18 4 2 4" xfId="39016" xr:uid="{068B21AB-1B20-423C-B2F1-F21DA969466D}"/>
    <cellStyle name="Normal 5 18 4 2 4 2" xfId="39017" xr:uid="{17666AE5-9799-4230-8212-BDCFBB7003FC}"/>
    <cellStyle name="Normal 5 18 4 3" xfId="39018" xr:uid="{947CAC01-21FF-42D6-8176-7BF6DD8CB361}"/>
    <cellStyle name="Normal 5 18 4 3 2" xfId="39019" xr:uid="{56A210FD-C3CF-4D2D-913D-409AA007C186}"/>
    <cellStyle name="Normal 5 18 4 3 2 2" xfId="39020" xr:uid="{3A119CF8-220A-4046-B531-5E677DFBA27C}"/>
    <cellStyle name="Normal 5 18 4 3 2 2 2" xfId="39021" xr:uid="{87AE27B7-BB8D-4BC0-BDA7-1E0F11326984}"/>
    <cellStyle name="Normal 5 18 4 3 3" xfId="39022" xr:uid="{30BB61EF-65C0-486A-B88E-6ACDBBB98BC4}"/>
    <cellStyle name="Normal 5 18 4 4" xfId="39023" xr:uid="{464F2A5E-C7BB-4912-A416-BC406BB56266}"/>
    <cellStyle name="Normal 5 18 4 4 2" xfId="39024" xr:uid="{F5ED3ED9-451F-43D8-8A91-578B0BF6902C}"/>
    <cellStyle name="Normal 5 18 5" xfId="39025" xr:uid="{2F4F62FE-746E-4AF8-9166-55F3701E2073}"/>
    <cellStyle name="Normal 5 18 5 2" xfId="39026" xr:uid="{1CCA3561-38CD-4E02-A3EA-2D79C36B4734}"/>
    <cellStyle name="Normal 5 18 5 2 2" xfId="39027" xr:uid="{7D7F9C6E-586A-47D4-A2A6-BE8B39B4F0A2}"/>
    <cellStyle name="Normal 5 18 5 2 2 2" xfId="39028" xr:uid="{503D948D-A67E-4D13-BD4B-CC0098C4484B}"/>
    <cellStyle name="Normal 5 18 5 3" xfId="39029" xr:uid="{BBBDE0DB-C99E-4201-B192-5D66BBE5E181}"/>
    <cellStyle name="Normal 5 18 6" xfId="39030" xr:uid="{39EBC0ED-1B8C-40A1-8A7B-71DA184297D5}"/>
    <cellStyle name="Normal 5 18 7" xfId="39031" xr:uid="{B88BCE9D-82D7-4820-8320-4EDFC1D66CA1}"/>
    <cellStyle name="Normal 5 18 7 2" xfId="39032" xr:uid="{1FEE4968-2DCE-4753-9D6C-B21A11848C7D}"/>
    <cellStyle name="Normal 5 19" xfId="39033" xr:uid="{AC8B330E-9B5B-4BB2-B993-7B84A09E36FF}"/>
    <cellStyle name="Normal 5 19 2" xfId="39034" xr:uid="{6C73EA9E-2AB5-49D4-9491-859E55328657}"/>
    <cellStyle name="Normal 5 19 2 2" xfId="39035" xr:uid="{ADA225AF-D33E-404C-BD3B-62488796248C}"/>
    <cellStyle name="Normal 5 19 2 2 2" xfId="39036" xr:uid="{CC57122F-15F8-4147-B494-D82EAB161B52}"/>
    <cellStyle name="Normal 5 19 2 2 2 2" xfId="39037" xr:uid="{2ED903D1-3BF1-4A84-B5B1-571AAAD8A0F4}"/>
    <cellStyle name="Normal 5 19 2 2 2 2 2" xfId="39038" xr:uid="{221DCBAE-55E1-4A02-9BDB-E39495C7367B}"/>
    <cellStyle name="Normal 5 19 2 2 2 2 2 2" xfId="39039" xr:uid="{BB0D5915-ADDB-427E-BA98-F60160B1F6DE}"/>
    <cellStyle name="Normal 5 19 2 2 2 2 2 2 2" xfId="39040" xr:uid="{974FFF00-3108-4EE2-B5F6-B965289BD1C7}"/>
    <cellStyle name="Normal 5 19 2 2 2 2 3" xfId="39041" xr:uid="{2C9AC08B-D088-4F24-BFCE-10B51E973CA9}"/>
    <cellStyle name="Normal 5 19 2 2 2 3" xfId="39042" xr:uid="{414BF6E0-5748-4A99-9BC8-2EBF12CF7D28}"/>
    <cellStyle name="Normal 5 19 2 2 2 4" xfId="39043" xr:uid="{7B29F37B-7AE1-47E4-83C1-E7426A6E36D6}"/>
    <cellStyle name="Normal 5 19 2 2 2 4 2" xfId="39044" xr:uid="{94FC52FA-FF0E-41F6-8E24-94E77FB97551}"/>
    <cellStyle name="Normal 5 19 2 2 3" xfId="39045" xr:uid="{D5579F25-C776-4BE1-BE18-988110A4ADAF}"/>
    <cellStyle name="Normal 5 19 2 2 3 2" xfId="39046" xr:uid="{9C9D8526-9652-4BB0-9CB3-4F6E94C3EF73}"/>
    <cellStyle name="Normal 5 19 2 2 3 2 2" xfId="39047" xr:uid="{4B04055D-D1F1-4D2F-8728-DE6281358AF1}"/>
    <cellStyle name="Normal 5 19 2 2 3 2 2 2" xfId="39048" xr:uid="{860BA2B6-F768-4039-A8A2-E966A02AAB62}"/>
    <cellStyle name="Normal 5 19 2 2 3 3" xfId="39049" xr:uid="{B76DA973-AE11-4FFE-A20B-FCE88D7F8FAB}"/>
    <cellStyle name="Normal 5 19 2 2 4" xfId="39050" xr:uid="{22CCCBD7-7910-42D1-93F9-8A952276BF5C}"/>
    <cellStyle name="Normal 5 19 2 2 4 2" xfId="39051" xr:uid="{9BC42144-8252-4340-B23C-BA63B92C4614}"/>
    <cellStyle name="Normal 5 19 2 3" xfId="39052" xr:uid="{39AACED6-C52C-41D5-9022-8FE59007B651}"/>
    <cellStyle name="Normal 5 19 2 4" xfId="39053" xr:uid="{55CB2CCC-F284-45C6-8AD2-0B5D8C2B898F}"/>
    <cellStyle name="Normal 5 19 2 4 2" xfId="39054" xr:uid="{EAF02852-B0DC-430E-84DC-1708FAA2F7A0}"/>
    <cellStyle name="Normal 5 19 2 4 2 2" xfId="39055" xr:uid="{13186412-C0E7-49DF-8B57-2DF2816F2B20}"/>
    <cellStyle name="Normal 5 19 2 4 2 2 2" xfId="39056" xr:uid="{4A3C8622-A481-4D46-8462-D7786CF3895B}"/>
    <cellStyle name="Normal 5 19 2 4 3" xfId="39057" xr:uid="{E5085ED9-5454-4DFC-83AB-3C735C694EBC}"/>
    <cellStyle name="Normal 5 19 2 5" xfId="39058" xr:uid="{F77AA470-9CC4-4211-B1F3-64F15106DF1D}"/>
    <cellStyle name="Normal 5 19 2 6" xfId="39059" xr:uid="{DB36B514-A6F1-48F3-BAB2-711503066093}"/>
    <cellStyle name="Normal 5 19 2 6 2" xfId="39060" xr:uid="{F3D6799B-80F7-4A87-9F40-BE4A8953C0D7}"/>
    <cellStyle name="Normal 5 19 3" xfId="39061" xr:uid="{19F8ABB2-A345-4CE7-B6BA-9FDD4FDF0690}"/>
    <cellStyle name="Normal 5 19 4" xfId="39062" xr:uid="{0F72B964-B2C8-4B6E-B335-A3BFB3F3FB56}"/>
    <cellStyle name="Normal 5 19 4 2" xfId="39063" xr:uid="{0C9A1FBC-AA93-4E1C-BD63-4B9E3CE09FD8}"/>
    <cellStyle name="Normal 5 19 4 2 2" xfId="39064" xr:uid="{F869CB1D-8998-4D10-8ED3-27724108F1C4}"/>
    <cellStyle name="Normal 5 19 4 2 2 2" xfId="39065" xr:uid="{93ACED7A-6838-4C6E-9007-8B991A5A4EAC}"/>
    <cellStyle name="Normal 5 19 4 2 2 2 2" xfId="39066" xr:uid="{22F4ABF7-CEC6-4CC6-A0FC-2119DFE8A5BE}"/>
    <cellStyle name="Normal 5 19 4 2 2 2 2 2" xfId="39067" xr:uid="{D6A18DAA-BA57-4F0C-A715-345A7C3B7479}"/>
    <cellStyle name="Normal 5 19 4 2 2 3" xfId="39068" xr:uid="{C1E15F4A-EF87-4114-AA97-F0ECDD6B514A}"/>
    <cellStyle name="Normal 5 19 4 2 3" xfId="39069" xr:uid="{F62BC494-3DB5-460D-891B-F38027096E72}"/>
    <cellStyle name="Normal 5 19 4 2 4" xfId="39070" xr:uid="{42950201-6189-4BBD-A0C5-9ACA066A1D4B}"/>
    <cellStyle name="Normal 5 19 4 2 4 2" xfId="39071" xr:uid="{37A0E4E9-B586-434C-84B1-638AD32DD1FC}"/>
    <cellStyle name="Normal 5 19 4 3" xfId="39072" xr:uid="{3BD550CC-6E71-4236-8D83-E393470B8412}"/>
    <cellStyle name="Normal 5 19 4 3 2" xfId="39073" xr:uid="{BCCD7F43-81BA-4393-95F4-0D71C77D9FBB}"/>
    <cellStyle name="Normal 5 19 4 3 2 2" xfId="39074" xr:uid="{B729FD5D-93F3-4F14-B57B-B825630E7EEB}"/>
    <cellStyle name="Normal 5 19 4 3 2 2 2" xfId="39075" xr:uid="{50004B01-2B40-4894-B0C2-5B81AD978402}"/>
    <cellStyle name="Normal 5 19 4 3 3" xfId="39076" xr:uid="{C4C351F5-5E8D-476F-94BF-8A4CA79264A8}"/>
    <cellStyle name="Normal 5 19 4 4" xfId="39077" xr:uid="{7589AC00-2102-4B7F-A0A7-F5D7FD144444}"/>
    <cellStyle name="Normal 5 19 4 4 2" xfId="39078" xr:uid="{526E8B73-5D96-4693-8119-6B4454106AD3}"/>
    <cellStyle name="Normal 5 19 5" xfId="39079" xr:uid="{BFC0DB30-DFA3-4C7F-B4C7-01F4442605A7}"/>
    <cellStyle name="Normal 5 19 5 2" xfId="39080" xr:uid="{F7CC05ED-D1FE-4358-B69D-31EBB48D2696}"/>
    <cellStyle name="Normal 5 19 5 2 2" xfId="39081" xr:uid="{D4EE95CD-13F6-4E15-B43E-DDD6E3971F6A}"/>
    <cellStyle name="Normal 5 19 5 2 2 2" xfId="39082" xr:uid="{15C3C7B7-2AD8-4742-8B66-781EE9D2CBCE}"/>
    <cellStyle name="Normal 5 19 5 3" xfId="39083" xr:uid="{7AA5A757-1BF2-408F-8933-EDE3DAF0E8BB}"/>
    <cellStyle name="Normal 5 19 6" xfId="39084" xr:uid="{F03A6938-8DA5-474D-A0E9-602B106CA3B2}"/>
    <cellStyle name="Normal 5 19 7" xfId="39085" xr:uid="{0BC77AFC-45C7-4B40-AC7E-2DA95FF7E51B}"/>
    <cellStyle name="Normal 5 19 7 2" xfId="39086" xr:uid="{1C1F2EEC-43AB-4344-BA15-1E0CA8C18477}"/>
    <cellStyle name="Normal 5 2" xfId="39087" xr:uid="{F21761C2-5CA5-4253-8000-E9CB931BA3CC}"/>
    <cellStyle name="Normal 5 2 10" xfId="39088" xr:uid="{A62E7A71-16BD-4038-8F34-24D1D205303B}"/>
    <cellStyle name="Normal 5 2 10 2" xfId="39089" xr:uid="{5BF20B7A-C7EA-4AAC-977C-F4A53DCA98E1}"/>
    <cellStyle name="Normal 5 2 10 2 2" xfId="39090" xr:uid="{8BCA6360-FF0C-4BB8-AD7C-913758BFF9C5}"/>
    <cellStyle name="Normal 5 2 10 2 2 2" xfId="39091" xr:uid="{E5DC808B-0F27-4B46-B873-8A3AEED0F886}"/>
    <cellStyle name="Normal 5 2 10 2 2 2 2" xfId="39092" xr:uid="{2F25973B-CA79-4788-AE31-2F6DEC4EAB50}"/>
    <cellStyle name="Normal 5 2 10 2 2 2 2 2" xfId="39093" xr:uid="{6E5F05EE-EED8-4B95-A81C-148348DBA33F}"/>
    <cellStyle name="Normal 5 2 10 2 2 2 2 2 2" xfId="39094" xr:uid="{94E55017-CBC5-4705-8ACA-687F257D27FC}"/>
    <cellStyle name="Normal 5 2 10 2 2 2 2 2 2 2" xfId="39095" xr:uid="{9FE0784D-4AA9-4718-946E-AC5BA892D48B}"/>
    <cellStyle name="Normal 5 2 10 2 2 2 2 3" xfId="39096" xr:uid="{A88476B1-FFB1-4DDF-BE2E-1E300900F92D}"/>
    <cellStyle name="Normal 5 2 10 2 2 2 3" xfId="39097" xr:uid="{21D9CDEB-FEF6-4CA6-B758-556F279DDC9B}"/>
    <cellStyle name="Normal 5 2 10 2 2 2 4" xfId="39098" xr:uid="{B9610431-1242-4E9E-A0B2-030492E8DCB6}"/>
    <cellStyle name="Normal 5 2 10 2 2 2 4 2" xfId="39099" xr:uid="{AF0CBBD2-7D9D-40E4-9E51-62A3AFAFCBCF}"/>
    <cellStyle name="Normal 5 2 10 2 2 3" xfId="39100" xr:uid="{C5283C25-3283-49B1-821E-B7219D3AC639}"/>
    <cellStyle name="Normal 5 2 10 2 2 3 2" xfId="39101" xr:uid="{38F3C5C3-BAD4-4FE4-8FE5-A7CD0990BB6E}"/>
    <cellStyle name="Normal 5 2 10 2 2 3 2 2" xfId="39102" xr:uid="{1597CE48-38EF-47B9-9E13-28D9EA099C07}"/>
    <cellStyle name="Normal 5 2 10 2 2 3 2 2 2" xfId="39103" xr:uid="{05EBE5D4-CA24-45C7-BDDB-4277F6995407}"/>
    <cellStyle name="Normal 5 2 10 2 2 3 3" xfId="39104" xr:uid="{E1AC708E-F422-4C1A-84FC-B16F826EBC0B}"/>
    <cellStyle name="Normal 5 2 10 2 2 4" xfId="39105" xr:uid="{6AB00364-436D-4B46-B367-8F3B4834B416}"/>
    <cellStyle name="Normal 5 2 10 2 2 4 2" xfId="39106" xr:uid="{D3509FE8-FBAE-4EE1-80ED-55A1C90B8AC9}"/>
    <cellStyle name="Normal 5 2 10 2 3" xfId="39107" xr:uid="{68170AD7-2405-49DC-BF82-582CA1DAC58C}"/>
    <cellStyle name="Normal 5 2 10 2 4" xfId="39108" xr:uid="{C0E0DCCE-FD5D-4085-8CD8-17F599E69976}"/>
    <cellStyle name="Normal 5 2 10 2 4 2" xfId="39109" xr:uid="{CF74749C-F122-457D-9C07-5BFE3803A904}"/>
    <cellStyle name="Normal 5 2 10 2 4 2 2" xfId="39110" xr:uid="{DA7BC39E-5918-40BE-8C3B-88E4A0D105C4}"/>
    <cellStyle name="Normal 5 2 10 2 4 2 2 2" xfId="39111" xr:uid="{F609DF2B-05A4-4D8F-AA26-43EC1BB5E9E4}"/>
    <cellStyle name="Normal 5 2 10 2 4 3" xfId="39112" xr:uid="{79915F62-A3AF-40A9-8962-B9E9C1EB8E04}"/>
    <cellStyle name="Normal 5 2 10 2 5" xfId="39113" xr:uid="{8E0AC91C-D272-43F5-A2F5-841DB36283C7}"/>
    <cellStyle name="Normal 5 2 10 2 6" xfId="39114" xr:uid="{B2A28990-0F75-418B-AF55-76A506FF083B}"/>
    <cellStyle name="Normal 5 2 10 2 6 2" xfId="39115" xr:uid="{8A40FB91-7F44-4EEF-A9E4-03AF1ABE7B2A}"/>
    <cellStyle name="Normal 5 2 10 3" xfId="39116" xr:uid="{2B3A689B-EF58-4EB8-857B-C7A976CECDF1}"/>
    <cellStyle name="Normal 5 2 10 4" xfId="39117" xr:uid="{6171D3F6-E4A3-407B-B3F5-82B030A513C0}"/>
    <cellStyle name="Normal 5 2 10 4 2" xfId="39118" xr:uid="{2295F4BF-D711-4784-9BFB-F533ABF92B1D}"/>
    <cellStyle name="Normal 5 2 10 4 2 2" xfId="39119" xr:uid="{44D7D794-4111-4DC5-91DD-C51FE5F70987}"/>
    <cellStyle name="Normal 5 2 10 4 2 2 2" xfId="39120" xr:uid="{A0E52106-3900-491E-A8CA-BCA424EF9A9B}"/>
    <cellStyle name="Normal 5 2 10 4 2 2 2 2" xfId="39121" xr:uid="{0A3BD2F7-70E4-44A8-A16F-E282D5F600C5}"/>
    <cellStyle name="Normal 5 2 10 4 2 2 2 2 2" xfId="39122" xr:uid="{2C3FE8B6-8226-4230-8CCB-6121095311C0}"/>
    <cellStyle name="Normal 5 2 10 4 2 2 3" xfId="39123" xr:uid="{34653BA3-B1E3-47AD-8016-5AEE0E50BDFD}"/>
    <cellStyle name="Normal 5 2 10 4 2 3" xfId="39124" xr:uid="{35BAD03A-63D1-4248-A71C-725941B8B829}"/>
    <cellStyle name="Normal 5 2 10 4 2 4" xfId="39125" xr:uid="{C7758B7D-ECE1-4AB5-9FEE-AC58ACB9D3F6}"/>
    <cellStyle name="Normal 5 2 10 4 2 4 2" xfId="39126" xr:uid="{B2918DB2-52D5-440F-9428-9C4FF20BDD15}"/>
    <cellStyle name="Normal 5 2 10 4 3" xfId="39127" xr:uid="{1DAAA78A-F97B-421A-973D-C27C75AA61EA}"/>
    <cellStyle name="Normal 5 2 10 4 3 2" xfId="39128" xr:uid="{711571A0-35DF-4610-90FA-0224707BCD4B}"/>
    <cellStyle name="Normal 5 2 10 4 3 2 2" xfId="39129" xr:uid="{1828BB6F-EC01-4CF6-8FB8-C9C03C120683}"/>
    <cellStyle name="Normal 5 2 10 4 3 2 2 2" xfId="39130" xr:uid="{C239DCC2-6027-48B7-89CB-990DC504D45F}"/>
    <cellStyle name="Normal 5 2 10 4 3 3" xfId="39131" xr:uid="{3FD63281-C2A8-44F6-B6FD-E5D69976F916}"/>
    <cellStyle name="Normal 5 2 10 4 4" xfId="39132" xr:uid="{5BD39791-3366-41B4-AA46-EB33D6BE5E93}"/>
    <cellStyle name="Normal 5 2 10 4 4 2" xfId="39133" xr:uid="{88C39FF4-D381-4A7C-B96A-6F6B564487C9}"/>
    <cellStyle name="Normal 5 2 10 5" xfId="39134" xr:uid="{CA4B5DDD-8F3A-46EF-8E96-071BC9DB4AA2}"/>
    <cellStyle name="Normal 5 2 10 5 2" xfId="39135" xr:uid="{8B5DF250-57F5-48DB-AA74-BA1136C4CE50}"/>
    <cellStyle name="Normal 5 2 10 5 2 2" xfId="39136" xr:uid="{CDD95BDF-D7A0-45EE-A013-3C68012F09B2}"/>
    <cellStyle name="Normal 5 2 10 5 2 2 2" xfId="39137" xr:uid="{C94B8424-A177-4918-BC90-1BF924C54B45}"/>
    <cellStyle name="Normal 5 2 10 5 3" xfId="39138" xr:uid="{8465B609-C7D1-46B9-BEE4-F7491C524C20}"/>
    <cellStyle name="Normal 5 2 10 6" xfId="39139" xr:uid="{2546354E-CD72-4BD3-9DAB-A73B9EA3B89E}"/>
    <cellStyle name="Normal 5 2 10 7" xfId="39140" xr:uid="{E91D48B9-A761-4228-9F0A-C88C12F4CFBC}"/>
    <cellStyle name="Normal 5 2 10 7 2" xfId="39141" xr:uid="{033D954E-9F46-4616-B6B0-3A7497CA7707}"/>
    <cellStyle name="Normal 5 2 11" xfId="39142" xr:uid="{7C7FB01B-61A6-416D-9D09-CDEA5429A097}"/>
    <cellStyle name="Normal 5 2 11 2" xfId="39143" xr:uid="{C86A873E-B03A-46C1-9D94-9C0CF88AF102}"/>
    <cellStyle name="Normal 5 2 11 2 2" xfId="39144" xr:uid="{57D295B7-41B8-4E1C-AC73-050ACB7B9F8F}"/>
    <cellStyle name="Normal 5 2 11 2 2 2" xfId="39145" xr:uid="{9768C828-6AA0-4129-8B8A-6B626FDD53DE}"/>
    <cellStyle name="Normal 5 2 11 2 2 2 2" xfId="39146" xr:uid="{A6DB18A2-4B0F-4B09-99B7-260BB0CEE952}"/>
    <cellStyle name="Normal 5 2 11 2 2 2 2 2" xfId="39147" xr:uid="{60C7BDAE-39D4-4692-AAA2-7DF4ED639E44}"/>
    <cellStyle name="Normal 5 2 11 2 2 2 2 2 2" xfId="39148" xr:uid="{DA3CCD6A-FFFB-4435-96C8-996B85FDA924}"/>
    <cellStyle name="Normal 5 2 11 2 2 2 2 2 2 2" xfId="39149" xr:uid="{018B5320-31E9-4A84-BE68-1141D7EB3899}"/>
    <cellStyle name="Normal 5 2 11 2 2 2 2 3" xfId="39150" xr:uid="{C46F1981-D49D-423B-ADBF-5CF38D1ECB8E}"/>
    <cellStyle name="Normal 5 2 11 2 2 2 3" xfId="39151" xr:uid="{8E8FC324-6A8E-4B99-9E19-BA54186F50B9}"/>
    <cellStyle name="Normal 5 2 11 2 2 2 4" xfId="39152" xr:uid="{2F95BDE2-6391-4D52-BC4F-75962CF0C212}"/>
    <cellStyle name="Normal 5 2 11 2 2 2 4 2" xfId="39153" xr:uid="{462ECE3B-1543-4277-AB03-955E19661C58}"/>
    <cellStyle name="Normal 5 2 11 2 2 3" xfId="39154" xr:uid="{2DB82C6D-E166-4AD7-A22D-3367B5CDF425}"/>
    <cellStyle name="Normal 5 2 11 2 2 3 2" xfId="39155" xr:uid="{4906690C-CD2E-449F-A0FA-BB21B32E5AD9}"/>
    <cellStyle name="Normal 5 2 11 2 2 3 2 2" xfId="39156" xr:uid="{426B1FA0-6E8E-4D84-95AC-E75F76FD0D64}"/>
    <cellStyle name="Normal 5 2 11 2 2 3 2 2 2" xfId="39157" xr:uid="{D18A3BA1-392B-4110-B15B-077659FB5B81}"/>
    <cellStyle name="Normal 5 2 11 2 2 3 3" xfId="39158" xr:uid="{EF557A87-FC48-4060-B41C-EA42B53415FB}"/>
    <cellStyle name="Normal 5 2 11 2 2 4" xfId="39159" xr:uid="{29F0660A-BAD0-411D-BF78-A10E979D98F1}"/>
    <cellStyle name="Normal 5 2 11 2 2 4 2" xfId="39160" xr:uid="{E75F1AFE-57A6-442E-8B24-E3AD20067E02}"/>
    <cellStyle name="Normal 5 2 11 2 3" xfId="39161" xr:uid="{40985A23-CCFE-4574-8032-C0A2B47D0150}"/>
    <cellStyle name="Normal 5 2 11 2 4" xfId="39162" xr:uid="{73BAFA3C-4BE2-4CD4-8083-74AD84303F8E}"/>
    <cellStyle name="Normal 5 2 11 2 4 2" xfId="39163" xr:uid="{35EE3976-A5A1-4C4B-BE11-9EDAC764D9D1}"/>
    <cellStyle name="Normal 5 2 11 2 4 2 2" xfId="39164" xr:uid="{A7FFBA18-ADFE-4E7F-A517-49E526859661}"/>
    <cellStyle name="Normal 5 2 11 2 4 2 2 2" xfId="39165" xr:uid="{98DF4DD2-D605-48C7-8AE4-46DB26A941F2}"/>
    <cellStyle name="Normal 5 2 11 2 4 3" xfId="39166" xr:uid="{D6849206-9A01-44EB-AE10-F55779BD427C}"/>
    <cellStyle name="Normal 5 2 11 2 5" xfId="39167" xr:uid="{DF78A213-C35B-42E0-886D-1E638DA8D3E5}"/>
    <cellStyle name="Normal 5 2 11 2 6" xfId="39168" xr:uid="{F2EA5D8B-F801-49FE-AB32-C8B4A48F2049}"/>
    <cellStyle name="Normal 5 2 11 2 6 2" xfId="39169" xr:uid="{58A3678B-2020-4D69-9493-C078D70F2299}"/>
    <cellStyle name="Normal 5 2 11 3" xfId="39170" xr:uid="{3FD0EFE7-809B-4688-B159-8A055A1D51B3}"/>
    <cellStyle name="Normal 5 2 11 4" xfId="39171" xr:uid="{69B9C3DF-F814-4A9F-A529-FF07A87DFF2C}"/>
    <cellStyle name="Normal 5 2 11 4 2" xfId="39172" xr:uid="{F83625E3-BA03-4D9B-A446-931102B6C183}"/>
    <cellStyle name="Normal 5 2 11 4 2 2" xfId="39173" xr:uid="{5B0C1FAC-BCF9-4A3A-82D3-03AB7A508827}"/>
    <cellStyle name="Normal 5 2 11 4 2 2 2" xfId="39174" xr:uid="{B49D59C0-0539-423A-967C-80F27BF2D459}"/>
    <cellStyle name="Normal 5 2 11 4 2 2 2 2" xfId="39175" xr:uid="{E2F66899-121B-4CED-9AD6-BD6B8945639B}"/>
    <cellStyle name="Normal 5 2 11 4 2 2 2 2 2" xfId="39176" xr:uid="{DBF6180C-B4D3-4AF6-9FC7-07BE72DFD956}"/>
    <cellStyle name="Normal 5 2 11 4 2 2 3" xfId="39177" xr:uid="{3D14759C-5B93-4422-B748-E2FAEA5E2E31}"/>
    <cellStyle name="Normal 5 2 11 4 2 3" xfId="39178" xr:uid="{EF60107D-B665-41E7-BA0B-B7E6795808B4}"/>
    <cellStyle name="Normal 5 2 11 4 2 4" xfId="39179" xr:uid="{83184717-7012-4F0F-A1AA-8A89401F1645}"/>
    <cellStyle name="Normal 5 2 11 4 2 4 2" xfId="39180" xr:uid="{C389CF8D-33D2-4A0E-8FF9-432F09AE12C1}"/>
    <cellStyle name="Normal 5 2 11 4 3" xfId="39181" xr:uid="{88BD56D1-F047-43B0-8F73-6D1F0C637FA5}"/>
    <cellStyle name="Normal 5 2 11 4 3 2" xfId="39182" xr:uid="{B84FD1C8-6E6D-49DD-9FB7-D40386849224}"/>
    <cellStyle name="Normal 5 2 11 4 3 2 2" xfId="39183" xr:uid="{E53190D9-F91A-40BF-B3C5-6E54509E0AA1}"/>
    <cellStyle name="Normal 5 2 11 4 3 2 2 2" xfId="39184" xr:uid="{C8D1A5F7-93D8-4FDD-8E92-89CF3371A816}"/>
    <cellStyle name="Normal 5 2 11 4 3 3" xfId="39185" xr:uid="{F9E51628-8E94-44E7-81C9-ACE92CC04DA4}"/>
    <cellStyle name="Normal 5 2 11 4 4" xfId="39186" xr:uid="{D9CCF9E6-2C66-48ED-971B-26C7E7A359D7}"/>
    <cellStyle name="Normal 5 2 11 4 4 2" xfId="39187" xr:uid="{30EB49D4-09C7-487D-954F-2191811BCE5F}"/>
    <cellStyle name="Normal 5 2 11 5" xfId="39188" xr:uid="{FF65C16E-A851-41DB-99BD-67E17C7E823B}"/>
    <cellStyle name="Normal 5 2 11 5 2" xfId="39189" xr:uid="{B00BBDA5-4660-4C0E-868C-6F6CF78B26E0}"/>
    <cellStyle name="Normal 5 2 11 5 2 2" xfId="39190" xr:uid="{44B826FC-8FF2-46C0-BF10-E2E3D0A35E76}"/>
    <cellStyle name="Normal 5 2 11 5 2 2 2" xfId="39191" xr:uid="{B94320A1-BC25-4108-8F09-8DE444E84F51}"/>
    <cellStyle name="Normal 5 2 11 5 3" xfId="39192" xr:uid="{55F83AD2-C211-4906-9092-01ED82C1C5E2}"/>
    <cellStyle name="Normal 5 2 11 6" xfId="39193" xr:uid="{2777B6D8-DA44-4E8C-AC1E-8DEA45AFD4D2}"/>
    <cellStyle name="Normal 5 2 11 7" xfId="39194" xr:uid="{0C781B6C-A250-43EF-9A32-FE029CCAF143}"/>
    <cellStyle name="Normal 5 2 11 7 2" xfId="39195" xr:uid="{E3A12389-C4FC-452E-9C8A-7AFF77E3FFEF}"/>
    <cellStyle name="Normal 5 2 12" xfId="39196" xr:uid="{3D7DE8C5-2E50-4252-9B69-328FFE6EB18C}"/>
    <cellStyle name="Normal 5 2 12 2" xfId="39197" xr:uid="{9740D1A0-2495-4910-8892-58CDD9C6E609}"/>
    <cellStyle name="Normal 5 2 12 2 2" xfId="39198" xr:uid="{CDF132A3-8D78-45E5-A3F7-517B7D1EA4AE}"/>
    <cellStyle name="Normal 5 2 12 2 2 2" xfId="39199" xr:uid="{6CC6FF53-4CB9-48FA-A632-9242C2DCB991}"/>
    <cellStyle name="Normal 5 2 12 2 2 2 2" xfId="39200" xr:uid="{AAC95E99-3C29-4F93-A391-433F840F76F5}"/>
    <cellStyle name="Normal 5 2 12 2 2 2 2 2" xfId="39201" xr:uid="{88B0B19A-D990-45DA-87BA-104FCB694012}"/>
    <cellStyle name="Normal 5 2 12 2 2 2 2 2 2" xfId="39202" xr:uid="{15157538-CBAB-4659-9BFC-0DC8B2B874B7}"/>
    <cellStyle name="Normal 5 2 12 2 2 2 2 2 2 2" xfId="39203" xr:uid="{A39042ED-1572-487F-9506-5F221689660D}"/>
    <cellStyle name="Normal 5 2 12 2 2 2 2 3" xfId="39204" xr:uid="{A64CA5EC-4F61-47BC-B1E1-C566C517FF80}"/>
    <cellStyle name="Normal 5 2 12 2 2 2 3" xfId="39205" xr:uid="{15867325-ACB7-48A1-BCD6-F8DCEBEE4704}"/>
    <cellStyle name="Normal 5 2 12 2 2 2 4" xfId="39206" xr:uid="{9CCB52D0-23C8-42C9-96C1-14B454C535BC}"/>
    <cellStyle name="Normal 5 2 12 2 2 2 4 2" xfId="39207" xr:uid="{3E0DC365-9C33-4507-93AA-A31CA10F3A2C}"/>
    <cellStyle name="Normal 5 2 12 2 2 3" xfId="39208" xr:uid="{EA49D368-2F71-4EAE-A49E-8F7CDFBC1CBC}"/>
    <cellStyle name="Normal 5 2 12 2 2 3 2" xfId="39209" xr:uid="{3396F868-DEA3-4C0C-AB23-B2B740F93EBF}"/>
    <cellStyle name="Normal 5 2 12 2 2 3 2 2" xfId="39210" xr:uid="{72BACCE2-5B0D-4D8F-B26D-EC3BDC44912F}"/>
    <cellStyle name="Normal 5 2 12 2 2 3 2 2 2" xfId="39211" xr:uid="{54E4BCED-8090-4259-8287-CB49D27641AC}"/>
    <cellStyle name="Normal 5 2 12 2 2 3 3" xfId="39212" xr:uid="{C672D55A-DEC5-43C1-8712-1F02071A7DC9}"/>
    <cellStyle name="Normal 5 2 12 2 2 4" xfId="39213" xr:uid="{17604FAC-9636-462A-862E-AAFAE92AF5ED}"/>
    <cellStyle name="Normal 5 2 12 2 2 4 2" xfId="39214" xr:uid="{F4A80DD5-1306-4AC9-9032-9A8708BDA58F}"/>
    <cellStyle name="Normal 5 2 12 2 3" xfId="39215" xr:uid="{5EAB66DC-A128-423D-9B2F-2933B3C40F10}"/>
    <cellStyle name="Normal 5 2 12 2 4" xfId="39216" xr:uid="{AC9F03E2-F325-4245-9861-C62B7413065A}"/>
    <cellStyle name="Normal 5 2 12 2 4 2" xfId="39217" xr:uid="{D670BEFB-23B5-44F4-8168-84C5081B1548}"/>
    <cellStyle name="Normal 5 2 12 2 4 2 2" xfId="39218" xr:uid="{16D5FCE5-9391-4CBC-B010-A1064555E7CA}"/>
    <cellStyle name="Normal 5 2 12 2 4 2 2 2" xfId="39219" xr:uid="{B03D2A62-45F2-4258-91F5-CC295E035546}"/>
    <cellStyle name="Normal 5 2 12 2 4 3" xfId="39220" xr:uid="{B95F7010-31CA-47E3-80B2-CFBBE224C106}"/>
    <cellStyle name="Normal 5 2 12 2 5" xfId="39221" xr:uid="{E6AECF9D-84C5-4E29-8CCC-18B83BEAF99C}"/>
    <cellStyle name="Normal 5 2 12 2 6" xfId="39222" xr:uid="{6C6B1E24-F1A1-4F21-967B-DD5A112B840E}"/>
    <cellStyle name="Normal 5 2 12 2 6 2" xfId="39223" xr:uid="{A6AD7DD9-1FFC-4A1B-93C8-07D67A690185}"/>
    <cellStyle name="Normal 5 2 12 3" xfId="39224" xr:uid="{E0B03AF5-8D37-4D8F-8CBC-479D60B77E95}"/>
    <cellStyle name="Normal 5 2 12 4" xfId="39225" xr:uid="{217A3220-45AA-43DE-A634-890D123FDB8A}"/>
    <cellStyle name="Normal 5 2 12 4 2" xfId="39226" xr:uid="{AD8704A4-52C8-474A-89B2-C9F7C4D815A0}"/>
    <cellStyle name="Normal 5 2 12 4 2 2" xfId="39227" xr:uid="{B51CA3D2-5B42-4237-B557-0167BA4A214E}"/>
    <cellStyle name="Normal 5 2 12 4 2 2 2" xfId="39228" xr:uid="{6FE914C3-E9E2-44C8-AC2A-35E06F65DA41}"/>
    <cellStyle name="Normal 5 2 12 4 2 2 2 2" xfId="39229" xr:uid="{442378B1-1248-4CFE-8E71-72AE50A05E8F}"/>
    <cellStyle name="Normal 5 2 12 4 2 2 2 2 2" xfId="39230" xr:uid="{A10E654B-B306-4E34-B0C1-D34768CCE9C2}"/>
    <cellStyle name="Normal 5 2 12 4 2 2 3" xfId="39231" xr:uid="{3179AE72-CDEC-4433-9947-C4AC83CB0447}"/>
    <cellStyle name="Normal 5 2 12 4 2 3" xfId="39232" xr:uid="{A51C0AEB-0AB2-4B99-BF45-909A38F52823}"/>
    <cellStyle name="Normal 5 2 12 4 2 4" xfId="39233" xr:uid="{3EEE1443-A612-4949-A57A-A15FB941F375}"/>
    <cellStyle name="Normal 5 2 12 4 2 4 2" xfId="39234" xr:uid="{E80EBF6A-93D0-4CF1-9D5A-CCF2691B7BEC}"/>
    <cellStyle name="Normal 5 2 12 4 3" xfId="39235" xr:uid="{F5B15ACB-766E-49D7-9115-3ED46EF81F98}"/>
    <cellStyle name="Normal 5 2 12 4 3 2" xfId="39236" xr:uid="{AD4CC637-4DE2-4F25-9B45-A56754BDBA44}"/>
    <cellStyle name="Normal 5 2 12 4 3 2 2" xfId="39237" xr:uid="{04A104F0-7397-48EB-9E7A-3D46EC0BF6EB}"/>
    <cellStyle name="Normal 5 2 12 4 3 2 2 2" xfId="39238" xr:uid="{5C6F93CD-325E-456F-A4E5-0D4B595AE345}"/>
    <cellStyle name="Normal 5 2 12 4 3 3" xfId="39239" xr:uid="{1C2D8608-DBE5-4203-9B5C-0AAD4B89B0A9}"/>
    <cellStyle name="Normal 5 2 12 4 4" xfId="39240" xr:uid="{945F6403-C22D-4B41-808B-27C7004365BA}"/>
    <cellStyle name="Normal 5 2 12 4 4 2" xfId="39241" xr:uid="{2B308FCD-6700-491F-85C8-CEDC14BDD373}"/>
    <cellStyle name="Normal 5 2 12 5" xfId="39242" xr:uid="{CA1F2E9E-664F-4871-B002-01C2FCD9F1B2}"/>
    <cellStyle name="Normal 5 2 12 5 2" xfId="39243" xr:uid="{8E88BF33-FBE9-4F85-B30F-26E8B6BF1A6E}"/>
    <cellStyle name="Normal 5 2 12 5 2 2" xfId="39244" xr:uid="{5EA23BE4-E2F9-42C5-815C-C26CF8073842}"/>
    <cellStyle name="Normal 5 2 12 5 2 2 2" xfId="39245" xr:uid="{8030E787-1B53-4EC5-9CA3-06E3204057FC}"/>
    <cellStyle name="Normal 5 2 12 5 3" xfId="39246" xr:uid="{E62F8B18-EE20-4836-A76C-DCE88C06350D}"/>
    <cellStyle name="Normal 5 2 12 6" xfId="39247" xr:uid="{E3FFD4FD-2D8E-44DB-A7CF-23983A0EB28F}"/>
    <cellStyle name="Normal 5 2 12 7" xfId="39248" xr:uid="{C075E629-7873-4717-82DD-B7240F2B57D9}"/>
    <cellStyle name="Normal 5 2 12 7 2" xfId="39249" xr:uid="{A1DF2614-8CEE-4B7E-94B9-44A884A16598}"/>
    <cellStyle name="Normal 5 2 13" xfId="39250" xr:uid="{5CC5B8DD-E7BE-4F78-9667-472258831D18}"/>
    <cellStyle name="Normal 5 2 13 2" xfId="39251" xr:uid="{C6CDA0DC-02BF-4193-8523-4BCA7E56E0A9}"/>
    <cellStyle name="Normal 5 2 13 2 2" xfId="39252" xr:uid="{8BEC56AF-9317-4DA5-B5C5-251BE54E61E2}"/>
    <cellStyle name="Normal 5 2 13 2 2 2" xfId="39253" xr:uid="{C214B38F-7FFF-45F4-98FA-186F0DB09521}"/>
    <cellStyle name="Normal 5 2 13 2 2 2 2" xfId="39254" xr:uid="{7BF3E531-C7D5-4D3E-8E51-5D3585ECF7C7}"/>
    <cellStyle name="Normal 5 2 13 2 2 2 2 2" xfId="39255" xr:uid="{482F3C02-0169-4312-B848-8719D720566D}"/>
    <cellStyle name="Normal 5 2 13 2 2 2 2 2 2" xfId="39256" xr:uid="{7897C18A-D9C3-4CBD-9D50-D01BC7D48C68}"/>
    <cellStyle name="Normal 5 2 13 2 2 2 2 2 2 2" xfId="39257" xr:uid="{DF2185C9-2083-41AD-9BD6-DE5BFB214BF5}"/>
    <cellStyle name="Normal 5 2 13 2 2 2 2 3" xfId="39258" xr:uid="{78571A1A-1F89-4CD2-BD62-4BFB060C3B09}"/>
    <cellStyle name="Normal 5 2 13 2 2 2 3" xfId="39259" xr:uid="{835B1052-9D7C-4484-9816-4A89E58E874A}"/>
    <cellStyle name="Normal 5 2 13 2 2 2 4" xfId="39260" xr:uid="{441C47B2-5E87-49F5-81A4-EE7A4672B69C}"/>
    <cellStyle name="Normal 5 2 13 2 2 2 4 2" xfId="39261" xr:uid="{7629347A-8ACA-4B7D-B0CC-BDA10A461237}"/>
    <cellStyle name="Normal 5 2 13 2 2 3" xfId="39262" xr:uid="{9B2C3189-1329-4D7E-81F1-62635B121162}"/>
    <cellStyle name="Normal 5 2 13 2 2 3 2" xfId="39263" xr:uid="{E35B0B2E-5B23-4E82-B0A4-9D160098E166}"/>
    <cellStyle name="Normal 5 2 13 2 2 3 2 2" xfId="39264" xr:uid="{2D3C5B63-8AD0-45F0-8276-F426AB354709}"/>
    <cellStyle name="Normal 5 2 13 2 2 3 2 2 2" xfId="39265" xr:uid="{A4936885-DF26-4632-8FFE-4ED60339FCFC}"/>
    <cellStyle name="Normal 5 2 13 2 2 3 3" xfId="39266" xr:uid="{334492E4-D4E2-4E5F-BD1E-8248970515E2}"/>
    <cellStyle name="Normal 5 2 13 2 2 4" xfId="39267" xr:uid="{B19E9AA6-52EE-4E0F-BF88-B1ED2278CBC8}"/>
    <cellStyle name="Normal 5 2 13 2 2 4 2" xfId="39268" xr:uid="{BF189AD9-5489-4C7B-8EEE-E271343C0F25}"/>
    <cellStyle name="Normal 5 2 13 2 3" xfId="39269" xr:uid="{6C169005-489F-4F29-A801-1294C2CDCFBF}"/>
    <cellStyle name="Normal 5 2 13 2 4" xfId="39270" xr:uid="{A19D89DD-A761-400B-89C6-E4897501A2F2}"/>
    <cellStyle name="Normal 5 2 13 2 4 2" xfId="39271" xr:uid="{3769375F-2A94-41FA-83D6-45DFCBEAC49A}"/>
    <cellStyle name="Normal 5 2 13 2 4 2 2" xfId="39272" xr:uid="{81126805-9B4C-405B-8CDD-C00B9B414EAD}"/>
    <cellStyle name="Normal 5 2 13 2 4 2 2 2" xfId="39273" xr:uid="{43EAF790-8834-44E6-8138-5A257182D7A7}"/>
    <cellStyle name="Normal 5 2 13 2 4 3" xfId="39274" xr:uid="{C7AC6AB9-C625-433C-B58D-542111CF9F86}"/>
    <cellStyle name="Normal 5 2 13 2 5" xfId="39275" xr:uid="{8E4C0706-1B14-4BFF-BB53-7D0E4A87FBC9}"/>
    <cellStyle name="Normal 5 2 13 2 6" xfId="39276" xr:uid="{C8971F3D-07F1-4454-BF74-86C340BC521C}"/>
    <cellStyle name="Normal 5 2 13 2 6 2" xfId="39277" xr:uid="{17EB741D-4ED4-4862-B8BA-0D6C5EE51C92}"/>
    <cellStyle name="Normal 5 2 13 3" xfId="39278" xr:uid="{A768019C-4A10-4613-8DA8-20A602325AF2}"/>
    <cellStyle name="Normal 5 2 13 4" xfId="39279" xr:uid="{162CA923-9E6D-4C8F-8B4A-8B78D7BD518A}"/>
    <cellStyle name="Normal 5 2 13 4 2" xfId="39280" xr:uid="{759A1E3C-8C32-4F7E-89CE-F4787B21B9ED}"/>
    <cellStyle name="Normal 5 2 13 4 2 2" xfId="39281" xr:uid="{BFB01980-3616-4958-AB42-4ADB535612A9}"/>
    <cellStyle name="Normal 5 2 13 4 2 2 2" xfId="39282" xr:uid="{36663FDA-D63C-45AF-A14D-9385CF60C5F0}"/>
    <cellStyle name="Normal 5 2 13 4 2 2 2 2" xfId="39283" xr:uid="{51ED259B-6370-4060-86ED-1BD043266AD3}"/>
    <cellStyle name="Normal 5 2 13 4 2 2 2 2 2" xfId="39284" xr:uid="{96BB0195-97A2-4A6D-B55C-2527B9FFDFF8}"/>
    <cellStyle name="Normal 5 2 13 4 2 2 3" xfId="39285" xr:uid="{6D38C94B-6FD4-4164-A8C2-C8C33FD7845B}"/>
    <cellStyle name="Normal 5 2 13 4 2 3" xfId="39286" xr:uid="{BA1DF754-2D1C-433F-A9D6-719E56D831BE}"/>
    <cellStyle name="Normal 5 2 13 4 2 4" xfId="39287" xr:uid="{1B4742A0-C084-41A1-A215-9A69A9E2F530}"/>
    <cellStyle name="Normal 5 2 13 4 2 4 2" xfId="39288" xr:uid="{5D667BA0-8B01-467E-9371-8C1B39E6193B}"/>
    <cellStyle name="Normal 5 2 13 4 3" xfId="39289" xr:uid="{F7DD22DD-761B-4156-8A2D-7F5135758C5D}"/>
    <cellStyle name="Normal 5 2 13 4 3 2" xfId="39290" xr:uid="{DDE0D604-4B78-42D5-8F64-2202E89B1DA6}"/>
    <cellStyle name="Normal 5 2 13 4 3 2 2" xfId="39291" xr:uid="{C0121ECB-ABB9-42D0-9488-D22EACB5CDF8}"/>
    <cellStyle name="Normal 5 2 13 4 3 2 2 2" xfId="39292" xr:uid="{CFE9E2D2-EF1A-4120-BF37-000B89517201}"/>
    <cellStyle name="Normal 5 2 13 4 3 3" xfId="39293" xr:uid="{EFCFD9F1-6777-4791-8229-48E6D05DD94D}"/>
    <cellStyle name="Normal 5 2 13 4 4" xfId="39294" xr:uid="{D3155103-55E9-4C44-82DF-99FF0BFF27ED}"/>
    <cellStyle name="Normal 5 2 13 4 4 2" xfId="39295" xr:uid="{68C77AEB-3116-4B10-80CE-1F6C2E589941}"/>
    <cellStyle name="Normal 5 2 13 5" xfId="39296" xr:uid="{1F4CA39E-1B4D-49FE-8DF9-17F98ECE1650}"/>
    <cellStyle name="Normal 5 2 13 5 2" xfId="39297" xr:uid="{79018A9C-2AA2-4BA7-859C-7619B326D408}"/>
    <cellStyle name="Normal 5 2 13 5 2 2" xfId="39298" xr:uid="{5133FB5A-E466-4AF4-987C-2E74C3A08261}"/>
    <cellStyle name="Normal 5 2 13 5 2 2 2" xfId="39299" xr:uid="{760B56A7-7AD1-4E9A-8A98-EC9014EBEC45}"/>
    <cellStyle name="Normal 5 2 13 5 3" xfId="39300" xr:uid="{FF6D65E9-F55A-409C-9F13-AE1396EB2856}"/>
    <cellStyle name="Normal 5 2 13 6" xfId="39301" xr:uid="{555BFCDD-DAA0-4183-B46D-20A92C022F7C}"/>
    <cellStyle name="Normal 5 2 13 7" xfId="39302" xr:uid="{C2B01D6D-202B-405B-BF55-9D6C077F98B8}"/>
    <cellStyle name="Normal 5 2 13 7 2" xfId="39303" xr:uid="{F4D0108F-971D-45DA-B588-FA0F90A23685}"/>
    <cellStyle name="Normal 5 2 14" xfId="39304" xr:uid="{5334115D-ED68-410F-A77E-E01337E49752}"/>
    <cellStyle name="Normal 5 2 14 2" xfId="39305" xr:uid="{32EC1749-FE5E-425F-8C46-B3D2C29A7029}"/>
    <cellStyle name="Normal 5 2 14 2 2" xfId="39306" xr:uid="{DFB9A7E4-8442-4B2D-A17E-58A00C022E9B}"/>
    <cellStyle name="Normal 5 2 14 2 2 2" xfId="39307" xr:uid="{D92BC745-FE3A-4657-A506-586834304333}"/>
    <cellStyle name="Normal 5 2 14 2 2 2 2" xfId="39308" xr:uid="{BDCCBBBB-0F16-4D69-A90C-5019B8D66355}"/>
    <cellStyle name="Normal 5 2 14 2 2 2 2 2" xfId="39309" xr:uid="{E5E73DF0-49AF-4A11-A404-C8C785EB5EE4}"/>
    <cellStyle name="Normal 5 2 14 2 2 2 2 2 2" xfId="39310" xr:uid="{04AABBAA-91DF-409D-80F1-F5A7FE187AB4}"/>
    <cellStyle name="Normal 5 2 14 2 2 2 2 2 2 2" xfId="39311" xr:uid="{D57489AB-962B-4D13-B772-E03A1F568907}"/>
    <cellStyle name="Normal 5 2 14 2 2 2 2 3" xfId="39312" xr:uid="{78D0B3D7-29D3-4F95-B6D2-F3AC4A1090B7}"/>
    <cellStyle name="Normal 5 2 14 2 2 2 3" xfId="39313" xr:uid="{80CE6056-9FC9-4AFF-A7C7-BACD820C0FF5}"/>
    <cellStyle name="Normal 5 2 14 2 2 2 4" xfId="39314" xr:uid="{3B1696D4-F332-4329-A752-ECDC0EE0531B}"/>
    <cellStyle name="Normal 5 2 14 2 2 2 4 2" xfId="39315" xr:uid="{109CE68F-BBF7-4139-928B-085E286E251D}"/>
    <cellStyle name="Normal 5 2 14 2 2 3" xfId="39316" xr:uid="{A9086C80-D754-498D-85DE-12419878C1CF}"/>
    <cellStyle name="Normal 5 2 14 2 2 3 2" xfId="39317" xr:uid="{30202B9C-EC69-430C-9615-B0773830DB59}"/>
    <cellStyle name="Normal 5 2 14 2 2 3 2 2" xfId="39318" xr:uid="{86DF689C-2929-46CF-A2BD-080A9429EC9D}"/>
    <cellStyle name="Normal 5 2 14 2 2 3 2 2 2" xfId="39319" xr:uid="{2C562F5E-B324-49F0-AC9D-BC2F5260F611}"/>
    <cellStyle name="Normal 5 2 14 2 2 3 3" xfId="39320" xr:uid="{D5DC69C5-8CB8-4869-B278-C10ACAB7D394}"/>
    <cellStyle name="Normal 5 2 14 2 2 4" xfId="39321" xr:uid="{80E8610B-5B64-408B-8B40-13272D73D3CA}"/>
    <cellStyle name="Normal 5 2 14 2 2 4 2" xfId="39322" xr:uid="{C7531A49-120B-44F1-B829-FF6F001E97F9}"/>
    <cellStyle name="Normal 5 2 14 2 3" xfId="39323" xr:uid="{631B3AF6-A950-492B-BB3B-4E0E07EE0D09}"/>
    <cellStyle name="Normal 5 2 14 2 4" xfId="39324" xr:uid="{655F4192-F0F8-4380-B350-36A01FE57367}"/>
    <cellStyle name="Normal 5 2 14 2 4 2" xfId="39325" xr:uid="{9BD5939F-7388-4BD4-BD7B-43EB12F5D0B2}"/>
    <cellStyle name="Normal 5 2 14 2 4 2 2" xfId="39326" xr:uid="{0BE51AEC-2CDA-44F4-825E-B2A60EA4675A}"/>
    <cellStyle name="Normal 5 2 14 2 4 2 2 2" xfId="39327" xr:uid="{E7D3E2E7-6EB9-4206-B2FD-D980C5494A44}"/>
    <cellStyle name="Normal 5 2 14 2 4 3" xfId="39328" xr:uid="{7BDEE4FC-10DE-43FC-B7BF-EE86D914338A}"/>
    <cellStyle name="Normal 5 2 14 2 5" xfId="39329" xr:uid="{AECDFB63-55A3-496C-9871-F3AE61E0BD56}"/>
    <cellStyle name="Normal 5 2 14 2 6" xfId="39330" xr:uid="{1FD838BB-D2DF-4B85-88BF-5047D2369210}"/>
    <cellStyle name="Normal 5 2 14 2 6 2" xfId="39331" xr:uid="{385A3F75-64D3-4546-B0D0-821FF6D1903B}"/>
    <cellStyle name="Normal 5 2 14 3" xfId="39332" xr:uid="{0A1C1613-D11D-473C-A0CE-E3B9475473C5}"/>
    <cellStyle name="Normal 5 2 14 4" xfId="39333" xr:uid="{AFFA11ED-482A-4A65-A4B3-CAACD119AD8F}"/>
    <cellStyle name="Normal 5 2 14 4 2" xfId="39334" xr:uid="{8ADD8476-7157-43A7-A6B0-3C8BDEB2A716}"/>
    <cellStyle name="Normal 5 2 14 4 2 2" xfId="39335" xr:uid="{783730C6-5976-465E-A012-498C44E785CE}"/>
    <cellStyle name="Normal 5 2 14 4 2 2 2" xfId="39336" xr:uid="{7B44AE23-B2C2-4DC0-B36E-11D2E7A891EC}"/>
    <cellStyle name="Normal 5 2 14 4 2 2 2 2" xfId="39337" xr:uid="{5FCAC79A-D81C-4922-ADAD-FFE615B9DC7C}"/>
    <cellStyle name="Normal 5 2 14 4 2 2 2 2 2" xfId="39338" xr:uid="{3D844198-C3EC-4BF6-B195-556E2B47A478}"/>
    <cellStyle name="Normal 5 2 14 4 2 2 3" xfId="39339" xr:uid="{CD76A267-4D59-4F2B-8215-CAF79C0D4152}"/>
    <cellStyle name="Normal 5 2 14 4 2 3" xfId="39340" xr:uid="{B5134307-29B0-4BD5-B8F9-F8BE9A9C7CAD}"/>
    <cellStyle name="Normal 5 2 14 4 2 4" xfId="39341" xr:uid="{E5AE5771-ECAE-4FCA-B12A-F7A0A945BEF5}"/>
    <cellStyle name="Normal 5 2 14 4 2 4 2" xfId="39342" xr:uid="{6BC5ABD1-7AA9-4681-94BE-059EE778A0EA}"/>
    <cellStyle name="Normal 5 2 14 4 3" xfId="39343" xr:uid="{01EE18A8-4ECD-4E85-8F79-EE4B64819370}"/>
    <cellStyle name="Normal 5 2 14 4 3 2" xfId="39344" xr:uid="{D998A673-EDE9-4CAC-813A-71D246B1BCDE}"/>
    <cellStyle name="Normal 5 2 14 4 3 2 2" xfId="39345" xr:uid="{C6654AC1-85D0-4681-912B-0C9AB6931B3D}"/>
    <cellStyle name="Normal 5 2 14 4 3 2 2 2" xfId="39346" xr:uid="{B27D635D-048D-432A-8319-0A21E81F7934}"/>
    <cellStyle name="Normal 5 2 14 4 3 3" xfId="39347" xr:uid="{62DFE871-EF67-4076-9444-483CAE128A09}"/>
    <cellStyle name="Normal 5 2 14 4 4" xfId="39348" xr:uid="{06B61881-7923-4F0B-A795-400B91B0FAD7}"/>
    <cellStyle name="Normal 5 2 14 4 4 2" xfId="39349" xr:uid="{CC68FB5F-8571-421F-875F-44A0051CC6CA}"/>
    <cellStyle name="Normal 5 2 14 5" xfId="39350" xr:uid="{86B122B8-BC7D-47DE-91F9-D6B4D8A87914}"/>
    <cellStyle name="Normal 5 2 14 5 2" xfId="39351" xr:uid="{2466A74C-937F-4725-A575-FE954AC8A1BD}"/>
    <cellStyle name="Normal 5 2 14 5 2 2" xfId="39352" xr:uid="{847F77CC-E627-46B2-AAE2-EC1C19EE1C7E}"/>
    <cellStyle name="Normal 5 2 14 5 2 2 2" xfId="39353" xr:uid="{2E9317E5-010A-4EC4-8F71-FEC9F6280377}"/>
    <cellStyle name="Normal 5 2 14 5 3" xfId="39354" xr:uid="{250004D0-F04F-4770-A6F6-1875E884131E}"/>
    <cellStyle name="Normal 5 2 14 6" xfId="39355" xr:uid="{67FBAB5F-474F-4A24-A6E3-BEFE76554577}"/>
    <cellStyle name="Normal 5 2 14 7" xfId="39356" xr:uid="{9F6E762E-3FD7-45DF-8AB6-69FF3D588805}"/>
    <cellStyle name="Normal 5 2 14 7 2" xfId="39357" xr:uid="{E8499E27-A2BF-40E2-B087-780F04075CF2}"/>
    <cellStyle name="Normal 5 2 15" xfId="39358" xr:uid="{8B5ABBEA-C4BF-4C3F-A1FF-650AC2927C75}"/>
    <cellStyle name="Normal 5 2 15 2" xfId="39359" xr:uid="{82ED18E4-AA80-4D32-AD9E-A7F1DBDAA15B}"/>
    <cellStyle name="Normal 5 2 15 3" xfId="39360" xr:uid="{75411878-9561-4C09-BCF3-F2DE4431F4EC}"/>
    <cellStyle name="Normal 5 2 15 4" xfId="39361" xr:uid="{DF0C0061-721F-41BC-A9A5-2318093629A7}"/>
    <cellStyle name="Normal 5 2 15 5" xfId="39362" xr:uid="{A41BE646-DCB1-4270-99FD-AA089ABF530B}"/>
    <cellStyle name="Normal 5 2 15 6" xfId="39363" xr:uid="{271F6C91-BA48-4F3D-B7DF-B47084B5581C}"/>
    <cellStyle name="Normal 5 2 16" xfId="39364" xr:uid="{A59766F6-47C3-4E0C-A981-C6D8B8B8EED3}"/>
    <cellStyle name="Normal 5 2 16 2" xfId="39365" xr:uid="{88ADFAD3-EF7C-4F6F-BBD0-A106C2E72452}"/>
    <cellStyle name="Normal 5 2 16 3" xfId="39366" xr:uid="{1136F366-B991-47F7-A9AF-1F2A7CED1FBC}"/>
    <cellStyle name="Normal 5 2 16 4" xfId="39367" xr:uid="{3CDFE90F-0816-4FC6-ABE6-5C0C016595C4}"/>
    <cellStyle name="Normal 5 2 16 5" xfId="39368" xr:uid="{41CC70D4-C1E4-4498-8296-7FC191AA4FB7}"/>
    <cellStyle name="Normal 5 2 16 6" xfId="39369" xr:uid="{A7DFD33B-794B-4571-BEA9-B4FF4CED187A}"/>
    <cellStyle name="Normal 5 2 17" xfId="39370" xr:uid="{470E6FCD-2365-458E-B086-800F9EF32EEC}"/>
    <cellStyle name="Normal 5 2 17 2" xfId="39371" xr:uid="{F205A5AA-3775-4074-841E-4529BD427F23}"/>
    <cellStyle name="Normal 5 2 17 3" xfId="39372" xr:uid="{24806997-493E-4108-B0E2-B2F6D94FDDD7}"/>
    <cellStyle name="Normal 5 2 17 4" xfId="39373" xr:uid="{9BB890FB-FD52-4C1B-9A1F-4C85FDDDBF78}"/>
    <cellStyle name="Normal 5 2 17 5" xfId="39374" xr:uid="{DE019FAB-79EB-4289-AC60-8D8EBA5A4434}"/>
    <cellStyle name="Normal 5 2 17 6" xfId="39375" xr:uid="{2ED18E7A-DAB8-4B14-B933-2B60DD7ED833}"/>
    <cellStyle name="Normal 5 2 18" xfId="39376" xr:uid="{AF07E97B-DAC5-4AF0-AB75-0D199FB70C0B}"/>
    <cellStyle name="Normal 5 2 18 2" xfId="39377" xr:uid="{7B543915-BD96-4F1F-8E65-1862DE6EFD2C}"/>
    <cellStyle name="Normal 5 2 18 3" xfId="39378" xr:uid="{3147ECC4-9BDC-4828-91B9-214C07F0772A}"/>
    <cellStyle name="Normal 5 2 18 4" xfId="39379" xr:uid="{D1D98C2F-DDE3-4EED-A7EE-0BF1B5AC32CF}"/>
    <cellStyle name="Normal 5 2 18 5" xfId="39380" xr:uid="{B9B3DB6A-2D80-4730-AF29-2449BA92EF5C}"/>
    <cellStyle name="Normal 5 2 18 6" xfId="39381" xr:uid="{EE78B96A-9C03-4E3C-AE79-4727D415661E}"/>
    <cellStyle name="Normal 5 2 19" xfId="39382" xr:uid="{D55A1D0D-5C64-4CCB-AB78-89870983E483}"/>
    <cellStyle name="Normal 5 2 19 2" xfId="39383" xr:uid="{D0BBFE2A-EF74-40A8-AFB6-DE840E86453E}"/>
    <cellStyle name="Normal 5 2 19 3" xfId="39384" xr:uid="{75741822-12EF-4A43-A597-741AB65624E8}"/>
    <cellStyle name="Normal 5 2 19 4" xfId="39385" xr:uid="{3A2D0CCE-E9DC-4A16-9449-DAC1C28A1052}"/>
    <cellStyle name="Normal 5 2 19 5" xfId="39386" xr:uid="{DAC30493-C73F-4541-8CB9-13F64FC5DE25}"/>
    <cellStyle name="Normal 5 2 19 6" xfId="39387" xr:uid="{CD20C5A3-70D8-41BB-8A22-9693097FE62A}"/>
    <cellStyle name="Normal 5 2 2" xfId="39388" xr:uid="{175D3970-BF86-40BD-B705-F25FA9D4BB18}"/>
    <cellStyle name="Normal 5 2 2 10" xfId="39389" xr:uid="{C91D19D3-8BEB-4668-80D3-A2188AB940AD}"/>
    <cellStyle name="Normal 5 2 2 10 2" xfId="39390" xr:uid="{A35F1780-8EF0-4018-ADDD-5A3A99523965}"/>
    <cellStyle name="Normal 5 2 2 10 2 2" xfId="39391" xr:uid="{2C6253F4-922F-4D6C-9191-A15BB95E485D}"/>
    <cellStyle name="Normal 5 2 2 10 2 2 2" xfId="39392" xr:uid="{D1618BAF-7AD1-43E0-A3E1-53583588F5D6}"/>
    <cellStyle name="Normal 5 2 2 10 2 2 2 2" xfId="39393" xr:uid="{A8C96DC0-1022-479B-8FB5-50A12D43F2FE}"/>
    <cellStyle name="Normal 5 2 2 10 2 2 2 2 2" xfId="39394" xr:uid="{3ADE46DD-5B0A-4C77-A063-B6ECE76E2FF1}"/>
    <cellStyle name="Normal 5 2 2 10 2 2 2 2 2 2" xfId="39395" xr:uid="{8B613740-2AE3-4405-A564-EE2653B58351}"/>
    <cellStyle name="Normal 5 2 2 10 2 2 2 2 2 2 2" xfId="39396" xr:uid="{CFB97A56-ADD3-4523-BDD8-7F7934B40169}"/>
    <cellStyle name="Normal 5 2 2 10 2 2 2 2 3" xfId="39397" xr:uid="{35C26F3B-6199-4204-869B-FD28C7E3C296}"/>
    <cellStyle name="Normal 5 2 2 10 2 2 2 3" xfId="39398" xr:uid="{CE182DDB-FE61-46A3-9F2D-62DF37F44C8A}"/>
    <cellStyle name="Normal 5 2 2 10 2 2 2 4" xfId="39399" xr:uid="{9803B955-4425-4913-AFCA-12F2CAD315ED}"/>
    <cellStyle name="Normal 5 2 2 10 2 2 2 4 2" xfId="39400" xr:uid="{403CED45-9BDD-409D-A684-536F8A664291}"/>
    <cellStyle name="Normal 5 2 2 10 2 2 3" xfId="39401" xr:uid="{83DAFAE4-5BA2-45CB-96AD-B6379C632661}"/>
    <cellStyle name="Normal 5 2 2 10 2 2 3 2" xfId="39402" xr:uid="{1176124B-2DE0-4456-B78A-9C8D8050884F}"/>
    <cellStyle name="Normal 5 2 2 10 2 2 3 2 2" xfId="39403" xr:uid="{3BE55C05-BCBB-49DD-A161-FB04317469F3}"/>
    <cellStyle name="Normal 5 2 2 10 2 2 3 2 2 2" xfId="39404" xr:uid="{48F48CE4-9152-4C7D-94EE-4AE0D99AFAEC}"/>
    <cellStyle name="Normal 5 2 2 10 2 2 3 3" xfId="39405" xr:uid="{E9CE2926-01D4-4ED9-8156-6787CF4247FF}"/>
    <cellStyle name="Normal 5 2 2 10 2 2 4" xfId="39406" xr:uid="{E91B4186-F911-4AFE-9DF0-2A21E4DA244A}"/>
    <cellStyle name="Normal 5 2 2 10 2 2 4 2" xfId="39407" xr:uid="{7E4953C8-9B84-44C6-92F1-79E199EC6532}"/>
    <cellStyle name="Normal 5 2 2 10 2 3" xfId="39408" xr:uid="{494E1A3D-1703-43E1-A853-FF7E012382DA}"/>
    <cellStyle name="Normal 5 2 2 10 2 4" xfId="39409" xr:uid="{A41E7E63-E832-4018-BBB5-5C3344A2DF9A}"/>
    <cellStyle name="Normal 5 2 2 10 2 4 2" xfId="39410" xr:uid="{9065837A-09FA-4C9D-B176-3A091E10C7C8}"/>
    <cellStyle name="Normal 5 2 2 10 2 4 2 2" xfId="39411" xr:uid="{BE61FD15-6733-4DB9-B383-8B045A5FED1B}"/>
    <cellStyle name="Normal 5 2 2 10 2 4 2 2 2" xfId="39412" xr:uid="{765038C3-DF1D-4C2C-9E88-C728095B094A}"/>
    <cellStyle name="Normal 5 2 2 10 2 4 3" xfId="39413" xr:uid="{912A679F-8F4D-4494-B0F1-846AB109A42A}"/>
    <cellStyle name="Normal 5 2 2 10 2 5" xfId="39414" xr:uid="{DAC63965-EAA0-4DCC-AAD1-484003F1AF3E}"/>
    <cellStyle name="Normal 5 2 2 10 2 6" xfId="39415" xr:uid="{11C42FE4-4173-4EA7-8B51-C43B59BAFF93}"/>
    <cellStyle name="Normal 5 2 2 10 2 6 2" xfId="39416" xr:uid="{CF0D2C60-C58D-4255-8AF2-A076D5D7F3C0}"/>
    <cellStyle name="Normal 5 2 2 10 3" xfId="39417" xr:uid="{35ADA644-2EBF-4862-B2C4-AC8FEE970A07}"/>
    <cellStyle name="Normal 5 2 2 10 4" xfId="39418" xr:uid="{83F130DC-E56F-4E4D-A88A-2E84C4469AB3}"/>
    <cellStyle name="Normal 5 2 2 10 4 2" xfId="39419" xr:uid="{8617B145-BCF8-427B-BDB0-86688928420F}"/>
    <cellStyle name="Normal 5 2 2 10 4 2 2" xfId="39420" xr:uid="{4B7AAE87-BCA5-4412-9B69-CE10A6942D6E}"/>
    <cellStyle name="Normal 5 2 2 10 4 2 2 2" xfId="39421" xr:uid="{6B41AEC0-19DF-4511-A5E8-0D08E4EE3B30}"/>
    <cellStyle name="Normal 5 2 2 10 4 2 2 2 2" xfId="39422" xr:uid="{8D771126-E6B7-4457-9462-65CEDB94BA7D}"/>
    <cellStyle name="Normal 5 2 2 10 4 2 2 2 2 2" xfId="39423" xr:uid="{0C026A85-4149-460F-ABC4-A882DDAED54E}"/>
    <cellStyle name="Normal 5 2 2 10 4 2 2 3" xfId="39424" xr:uid="{A0A38161-A5E9-48AB-825E-A10FB424221C}"/>
    <cellStyle name="Normal 5 2 2 10 4 2 3" xfId="39425" xr:uid="{73DB6878-7707-4241-A00E-26FE8AF579EF}"/>
    <cellStyle name="Normal 5 2 2 10 4 2 4" xfId="39426" xr:uid="{5EE71C88-7E10-4825-AE62-9713B53BE3D9}"/>
    <cellStyle name="Normal 5 2 2 10 4 2 4 2" xfId="39427" xr:uid="{E1CAF536-7D28-4DAD-A70E-1BE92D797339}"/>
    <cellStyle name="Normal 5 2 2 10 4 3" xfId="39428" xr:uid="{9D86B19A-BBED-4387-8EBF-24FE23CD9F46}"/>
    <cellStyle name="Normal 5 2 2 10 4 3 2" xfId="39429" xr:uid="{51FB48AF-8F13-4D2B-99B8-4C04A90A7294}"/>
    <cellStyle name="Normal 5 2 2 10 4 3 2 2" xfId="39430" xr:uid="{AD62BCD2-BF71-46D4-84FE-E015D602CAA6}"/>
    <cellStyle name="Normal 5 2 2 10 4 3 2 2 2" xfId="39431" xr:uid="{D8D2F76F-462D-4B6A-A86C-D1740058F740}"/>
    <cellStyle name="Normal 5 2 2 10 4 3 3" xfId="39432" xr:uid="{DDB774EE-0B46-4DC3-B0C3-18E5CE43F175}"/>
    <cellStyle name="Normal 5 2 2 10 4 4" xfId="39433" xr:uid="{317FF9BE-977F-4109-ADA9-F5223AEFBEAA}"/>
    <cellStyle name="Normal 5 2 2 10 4 4 2" xfId="39434" xr:uid="{91196FD4-8073-4F25-911E-6DEFF7B79F01}"/>
    <cellStyle name="Normal 5 2 2 10 5" xfId="39435" xr:uid="{1F47E021-CC00-48DE-95D3-4D08A19B11AF}"/>
    <cellStyle name="Normal 5 2 2 10 5 2" xfId="39436" xr:uid="{25B461C0-04D9-4FDA-A2AC-E90DA26F92D7}"/>
    <cellStyle name="Normal 5 2 2 10 5 2 2" xfId="39437" xr:uid="{51EDDFD9-7930-4390-9262-039A759E9C5C}"/>
    <cellStyle name="Normal 5 2 2 10 5 2 2 2" xfId="39438" xr:uid="{5EC4A114-1A83-422C-A620-A5C7A52BE35C}"/>
    <cellStyle name="Normal 5 2 2 10 5 3" xfId="39439" xr:uid="{4F4BD0AA-4E2B-4AE0-9DE5-F1FC1EAA652C}"/>
    <cellStyle name="Normal 5 2 2 10 6" xfId="39440" xr:uid="{7FF75A07-11ED-404F-94AB-433B6E2B6326}"/>
    <cellStyle name="Normal 5 2 2 10 7" xfId="39441" xr:uid="{9F492137-13EA-4980-96F3-8B30EF9B91C3}"/>
    <cellStyle name="Normal 5 2 2 10 7 2" xfId="39442" xr:uid="{030AB67E-7C06-4A8C-BC89-258BF475AB9F}"/>
    <cellStyle name="Normal 5 2 2 11" xfId="39443" xr:uid="{C52AF096-E398-416E-8466-2C54B6101D07}"/>
    <cellStyle name="Normal 5 2 2 12" xfId="39444" xr:uid="{8DD500EF-BBCF-4D27-ADB1-3BE337744682}"/>
    <cellStyle name="Normal 5 2 2 13" xfId="39445" xr:uid="{66D5EB34-DA39-4307-B766-E7F4BBFB3077}"/>
    <cellStyle name="Normal 5 2 2 14" xfId="39446" xr:uid="{3CE647A6-53DE-4B7B-BCAF-048E46740C6A}"/>
    <cellStyle name="Normal 5 2 2 15" xfId="39447" xr:uid="{78355404-0069-4557-A1AE-835742E1EB9C}"/>
    <cellStyle name="Normal 5 2 2 16" xfId="39448" xr:uid="{044E3419-6E8D-4952-82DB-8D6507D5D1D4}"/>
    <cellStyle name="Normal 5 2 2 17" xfId="39449" xr:uid="{55E34B8B-C7B1-4BDD-B995-557E2FB39482}"/>
    <cellStyle name="Normal 5 2 2 18" xfId="39450" xr:uid="{F77034B2-E9A0-43DA-95E1-04C152A1C90E}"/>
    <cellStyle name="Normal 5 2 2 19" xfId="39451" xr:uid="{FF19D054-F9DA-4D1A-9A37-D32FD355F25A}"/>
    <cellStyle name="Normal 5 2 2 19 2" xfId="39452" xr:uid="{CEC2900C-BC18-48FA-9A51-D3658332BBC6}"/>
    <cellStyle name="Normal 5 2 2 19 2 2" xfId="39453" xr:uid="{F0E615E6-8F56-4121-AF9C-189B6A942587}"/>
    <cellStyle name="Normal 5 2 2 19 2 2 2" xfId="39454" xr:uid="{9A614360-37CB-42D9-BA47-E063E46BD1AF}"/>
    <cellStyle name="Normal 5 2 2 19 2 2 2 2" xfId="39455" xr:uid="{9AAAEAFE-18E6-4297-B4E5-9572DAFB463F}"/>
    <cellStyle name="Normal 5 2 2 19 2 2 2 2 2" xfId="39456" xr:uid="{9C0FB145-E091-4592-BB56-D1980DF104B4}"/>
    <cellStyle name="Normal 5 2 2 19 2 2 2 2 2 2" xfId="39457" xr:uid="{E78614F9-B1B1-4ABD-9F0B-7B0D14430F42}"/>
    <cellStyle name="Normal 5 2 2 19 2 2 2 3" xfId="39458" xr:uid="{F6FB7424-BA4D-4CBA-93BD-E768354074A8}"/>
    <cellStyle name="Normal 5 2 2 19 2 2 3" xfId="39459" xr:uid="{89AE885D-7B60-4A72-9206-421FD4899D07}"/>
    <cellStyle name="Normal 5 2 2 19 2 2 4" xfId="39460" xr:uid="{8E927748-B624-440F-A4F6-9B501970B68E}"/>
    <cellStyle name="Normal 5 2 2 19 2 2 4 2" xfId="39461" xr:uid="{FEC8442B-08C6-4405-9CA2-B2C99FF81FEE}"/>
    <cellStyle name="Normal 5 2 2 19 2 3" xfId="39462" xr:uid="{62592935-AB58-464A-8218-F371601850F7}"/>
    <cellStyle name="Normal 5 2 2 19 2 3 2" xfId="39463" xr:uid="{50F7338B-B011-4B77-AD8B-FF0E57C51F39}"/>
    <cellStyle name="Normal 5 2 2 19 2 3 2 2" xfId="39464" xr:uid="{9E683F1D-2207-4ACF-8707-A3AD27732740}"/>
    <cellStyle name="Normal 5 2 2 19 2 3 2 2 2" xfId="39465" xr:uid="{03E0F8DF-20C3-4B6D-96CB-34FFF7389819}"/>
    <cellStyle name="Normal 5 2 2 19 2 3 3" xfId="39466" xr:uid="{AF217B66-834E-4501-9987-810F4E3C7636}"/>
    <cellStyle name="Normal 5 2 2 19 2 4" xfId="39467" xr:uid="{A92BF62C-E811-49D6-8CB3-74E0E0A67BB2}"/>
    <cellStyle name="Normal 5 2 2 19 2 4 2" xfId="39468" xr:uid="{48B3BF04-B6B6-4F2D-9C46-FE37549A709C}"/>
    <cellStyle name="Normal 5 2 2 19 3" xfId="39469" xr:uid="{BF5AAF3D-D75C-4947-A05D-82DC6207212F}"/>
    <cellStyle name="Normal 5 2 2 19 4" xfId="39470" xr:uid="{40059ACD-885A-435C-9C03-C874B02B1B7B}"/>
    <cellStyle name="Normal 5 2 2 19 4 2" xfId="39471" xr:uid="{A7D47B6D-3173-4259-A7D3-A8CB544D0DD4}"/>
    <cellStyle name="Normal 5 2 2 19 4 2 2" xfId="39472" xr:uid="{B81C2D32-A536-4C8C-BB12-13C7CF9FA56D}"/>
    <cellStyle name="Normal 5 2 2 19 4 2 2 2" xfId="39473" xr:uid="{C21A1450-F228-4913-A9C8-066D28398DD3}"/>
    <cellStyle name="Normal 5 2 2 19 4 3" xfId="39474" xr:uid="{30D74E77-2393-4BB6-8E1D-4F25BE9BCE6D}"/>
    <cellStyle name="Normal 5 2 2 19 5" xfId="39475" xr:uid="{937E8549-3F47-4CF5-AEEB-E7066E4619AA}"/>
    <cellStyle name="Normal 5 2 2 19 6" xfId="39476" xr:uid="{7659174B-7D71-408A-AEF1-82DAD81F7258}"/>
    <cellStyle name="Normal 5 2 2 19 6 2" xfId="39477" xr:uid="{70604639-43A7-45D5-ACD8-8B08C8F5AD9D}"/>
    <cellStyle name="Normal 5 2 2 2" xfId="39478" xr:uid="{8E04B06E-4ED4-4E9E-A15F-39032BBFD39C}"/>
    <cellStyle name="Normal 5 2 2 2 10" xfId="39479" xr:uid="{096684AA-2DFE-49DD-A108-AB4BD8A98285}"/>
    <cellStyle name="Normal 5 2 2 2 11" xfId="39480" xr:uid="{6957435D-F9DD-4560-BA06-DCE0DDB943A2}"/>
    <cellStyle name="Normal 5 2 2 2 12" xfId="39481" xr:uid="{301D722E-E7BD-4E88-A7C4-C82BA6AD1528}"/>
    <cellStyle name="Normal 5 2 2 2 12 2" xfId="39482" xr:uid="{49EA52D8-91D3-41E4-BECD-B50BDCB4904B}"/>
    <cellStyle name="Normal 5 2 2 2 12 2 2" xfId="39483" xr:uid="{B6B419AB-608B-4FB4-A3C9-9D380284A408}"/>
    <cellStyle name="Normal 5 2 2 2 12 2 2 2" xfId="39484" xr:uid="{00DCC895-4DE3-4C0D-9975-CD5729FA2D95}"/>
    <cellStyle name="Normal 5 2 2 2 12 2 2 2 2" xfId="39485" xr:uid="{06F44D77-27FD-421A-9B47-4EFD8A472B1E}"/>
    <cellStyle name="Normal 5 2 2 2 12 2 2 2 2 2" xfId="39486" xr:uid="{F8A4187B-06C5-4A40-A933-27DE83CE9E81}"/>
    <cellStyle name="Normal 5 2 2 2 12 2 2 3" xfId="39487" xr:uid="{3959BC4E-B5A8-43F5-898D-7019D79A5C46}"/>
    <cellStyle name="Normal 5 2 2 2 12 2 3" xfId="39488" xr:uid="{49B1264E-432B-41EF-9C82-8457ECC5FC50}"/>
    <cellStyle name="Normal 5 2 2 2 12 2 4" xfId="39489" xr:uid="{EE066279-3FF3-49CB-9696-69E3FAEE1366}"/>
    <cellStyle name="Normal 5 2 2 2 12 2 4 2" xfId="39490" xr:uid="{D8D208E9-E625-4C18-B736-851ADB491202}"/>
    <cellStyle name="Normal 5 2 2 2 12 3" xfId="39491" xr:uid="{96F3F0E4-5EAC-473D-8025-B730C08B4EE6}"/>
    <cellStyle name="Normal 5 2 2 2 12 3 2" xfId="39492" xr:uid="{FD3F952E-5169-4E84-9377-7BA8564A469E}"/>
    <cellStyle name="Normal 5 2 2 2 12 3 2 2" xfId="39493" xr:uid="{32BE3358-5EC9-4161-953B-1B00BBF9B6F9}"/>
    <cellStyle name="Normal 5 2 2 2 12 3 2 2 2" xfId="39494" xr:uid="{D968D338-4327-46DB-AE2C-F9917F716767}"/>
    <cellStyle name="Normal 5 2 2 2 12 3 3" xfId="39495" xr:uid="{7FAEDADB-14F5-4578-AB34-83A59C3B6E29}"/>
    <cellStyle name="Normal 5 2 2 2 12 4" xfId="39496" xr:uid="{A1E71B39-2F57-46E8-A63D-C3A940525358}"/>
    <cellStyle name="Normal 5 2 2 2 12 4 2" xfId="39497" xr:uid="{069DAA74-C7D1-453C-9DD5-490D369363AF}"/>
    <cellStyle name="Normal 5 2 2 2 13" xfId="39498" xr:uid="{40926D86-C073-4648-B878-5458372BB915}"/>
    <cellStyle name="Normal 5 2 2 2 13 2" xfId="39499" xr:uid="{A4CB465A-A579-4765-A814-63FD73DF5F4F}"/>
    <cellStyle name="Normal 5 2 2 2 13 2 2" xfId="39500" xr:uid="{0D1FD1A1-DE29-4FB4-BB15-1403C4396CE3}"/>
    <cellStyle name="Normal 5 2 2 2 13 2 2 2" xfId="39501" xr:uid="{8842CFB3-8A2D-4666-AB81-08D4FD07510A}"/>
    <cellStyle name="Normal 5 2 2 2 13 3" xfId="39502" xr:uid="{AA398610-3CB9-47E3-A0DA-259B378F7FAD}"/>
    <cellStyle name="Normal 5 2 2 2 14" xfId="39503" xr:uid="{C82716C6-DB59-4ED5-93BC-05E17A6FB057}"/>
    <cellStyle name="Normal 5 2 2 2 15" xfId="39504" xr:uid="{EF260247-A08C-4A74-91EA-29ECA161F20C}"/>
    <cellStyle name="Normal 5 2 2 2 15 2" xfId="39505" xr:uid="{273F7512-F5E5-4E6D-8B5E-DD0EEBBF0F6C}"/>
    <cellStyle name="Normal 5 2 2 2 16" xfId="39506" xr:uid="{A9E626A8-3FF9-4029-A31A-9C99431B9F37}"/>
    <cellStyle name="Normal 5 2 2 2 17" xfId="39507" xr:uid="{2CBD6A55-2936-42DD-8D53-36380CA30B5B}"/>
    <cellStyle name="Normal 5 2 2 2 18" xfId="39508" xr:uid="{C9CD029D-0EF2-4011-8A10-F88833BE7592}"/>
    <cellStyle name="Normal 5 2 2 2 19" xfId="39509" xr:uid="{01BD485C-536B-442B-ACDC-47CF2A4765FE}"/>
    <cellStyle name="Normal 5 2 2 2 2" xfId="39510" xr:uid="{762914E8-1AE6-4153-BA50-E6EBD3EE40AF}"/>
    <cellStyle name="Normal 5 2 2 2 2 2" xfId="39511" xr:uid="{EE541EC4-148C-445B-A491-84C3385199F9}"/>
    <cellStyle name="Normal 5 2 2 2 2 2 2" xfId="39512" xr:uid="{CEC95D3C-67EA-45F1-B420-1C6C3B8B9D0C}"/>
    <cellStyle name="Normal 5 2 2 2 2 2 2 2" xfId="39513" xr:uid="{25578191-7439-4EA7-9C84-8C9632271D43}"/>
    <cellStyle name="Normal 5 2 2 2 2 2 2 2 2" xfId="39514" xr:uid="{005D36D3-3464-4BD4-A0B7-4FB1C2AAF2F5}"/>
    <cellStyle name="Normal 5 2 2 2 2 2 2 2 2 2" xfId="39515" xr:uid="{F93B7201-1512-4AD5-8EC4-BCE50DF12FEF}"/>
    <cellStyle name="Normal 5 2 2 2 2 2 2 2 2 2 2" xfId="39516" xr:uid="{C254A412-C2C2-42C2-8BAB-3ED3063C0B4E}"/>
    <cellStyle name="Normal 5 2 2 2 2 2 2 2 3" xfId="39517" xr:uid="{65FD3CA5-2AE7-4A72-803F-98BDA056152B}"/>
    <cellStyle name="Normal 5 2 2 2 2 2 2 3" xfId="39518" xr:uid="{2D758A2B-4253-468F-81E0-49BBFD56FCAF}"/>
    <cellStyle name="Normal 5 2 2 2 2 2 2 4" xfId="39519" xr:uid="{246C5E9F-A9D2-42D9-A48E-954CD68FC684}"/>
    <cellStyle name="Normal 5 2 2 2 2 2 2 4 2" xfId="39520" xr:uid="{83738994-99D2-4345-9C6F-259CB3E49C7E}"/>
    <cellStyle name="Normal 5 2 2 2 2 2 3" xfId="39521" xr:uid="{4E1E1102-5428-4E1C-9C0B-FF0AF1BA177E}"/>
    <cellStyle name="Normal 5 2 2 2 2 2 3 2" xfId="39522" xr:uid="{3996A7DE-BE66-4C02-A291-0792E60ADB9D}"/>
    <cellStyle name="Normal 5 2 2 2 2 2 3 2 2" xfId="39523" xr:uid="{1F07093C-F5CA-4BF5-9153-40F186260BB4}"/>
    <cellStyle name="Normal 5 2 2 2 2 2 3 2 2 2" xfId="39524" xr:uid="{DDE710DE-1515-45DA-A597-8CB96817B7AE}"/>
    <cellStyle name="Normal 5 2 2 2 2 2 3 3" xfId="39525" xr:uid="{8AE9D3FC-0597-4D2C-882E-FFFEE97E5DD4}"/>
    <cellStyle name="Normal 5 2 2 2 2 2 4" xfId="39526" xr:uid="{2959A631-26BA-41CA-B38B-44450DCBA174}"/>
    <cellStyle name="Normal 5 2 2 2 2 2 4 2" xfId="39527" xr:uid="{C58FBE38-BD05-41DF-8F36-596847EE2A23}"/>
    <cellStyle name="Normal 5 2 2 2 2 3" xfId="39528" xr:uid="{0AF7E778-39BB-4206-9B72-CD46D5C9B54C}"/>
    <cellStyle name="Normal 5 2 2 2 2 4" xfId="39529" xr:uid="{A10A24CB-CE0F-40D1-A636-6FCD84816626}"/>
    <cellStyle name="Normal 5 2 2 2 2 4 2" xfId="39530" xr:uid="{73DCBB75-47FE-483B-BF5F-05C96BAD918B}"/>
    <cellStyle name="Normal 5 2 2 2 2 4 2 2" xfId="39531" xr:uid="{2E00CB3F-2943-4E7C-9D83-EE54EF3D6778}"/>
    <cellStyle name="Normal 5 2 2 2 2 4 2 2 2" xfId="39532" xr:uid="{9766600C-4FB1-40DE-ADFC-992C97A57692}"/>
    <cellStyle name="Normal 5 2 2 2 2 4 3" xfId="39533" xr:uid="{3E55BFF1-5BBF-484D-B4E2-83F8A65CDA75}"/>
    <cellStyle name="Normal 5 2 2 2 2 5" xfId="39534" xr:uid="{1956BF5D-755B-4857-97BE-2AE3A04D850B}"/>
    <cellStyle name="Normal 5 2 2 2 2 6" xfId="39535" xr:uid="{AD8CE03A-1D8B-416D-A617-A3D1848019B1}"/>
    <cellStyle name="Normal 5 2 2 2 2 6 2" xfId="39536" xr:uid="{A4FC90B6-5185-4043-A4FB-35A292583CC6}"/>
    <cellStyle name="Normal 5 2 2 2 20" xfId="39537" xr:uid="{3CE75B9A-AC22-4603-8EB3-7717268ADED4}"/>
    <cellStyle name="Normal 5 2 2 2 21" xfId="39538" xr:uid="{377489F6-3873-4D39-94E8-10FCD578C8B3}"/>
    <cellStyle name="Normal 5 2 2 2 22" xfId="39539" xr:uid="{574AF8E2-489B-44C8-8D9F-E4B241F3C398}"/>
    <cellStyle name="Normal 5 2 2 2 3" xfId="39540" xr:uid="{96600813-0B16-4CC5-AC0A-75238DE3538D}"/>
    <cellStyle name="Normal 5 2 2 2 4" xfId="39541" xr:uid="{475AC247-2228-4D69-8F45-C1E38E48E849}"/>
    <cellStyle name="Normal 5 2 2 2 5" xfId="39542" xr:uid="{7673667D-34D6-4717-8AB7-EAB49D9ECE41}"/>
    <cellStyle name="Normal 5 2 2 2 6" xfId="39543" xr:uid="{61E2E187-D838-4F25-8CA4-0383F8A27700}"/>
    <cellStyle name="Normal 5 2 2 2 7" xfId="39544" xr:uid="{DA183C45-1E51-42CB-9B13-1BA07CEAC92D}"/>
    <cellStyle name="Normal 5 2 2 2 8" xfId="39545" xr:uid="{03F5416A-0B56-418F-947C-A793A9DAF9BB}"/>
    <cellStyle name="Normal 5 2 2 2 9" xfId="39546" xr:uid="{7F56E4A9-AFD1-4171-9A16-40C8960E9AA1}"/>
    <cellStyle name="Normal 5 2 2 20" xfId="39547" xr:uid="{7D119E3F-AD8F-4C14-8920-FB0640000FBB}"/>
    <cellStyle name="Normal 5 2 2 20 2" xfId="39548" xr:uid="{E40F618E-6D5A-4DA2-879A-10C938AE3E9F}"/>
    <cellStyle name="Normal 5 2 2 20 2 2" xfId="39549" xr:uid="{B5169E72-80FE-4498-8F8F-9D92AADC2A44}"/>
    <cellStyle name="Normal 5 2 2 20 2 2 2" xfId="39550" xr:uid="{0951989C-ECA2-4022-B121-81A617E20DB4}"/>
    <cellStyle name="Normal 5 2 2 20 2 2 2 2" xfId="39551" xr:uid="{D86AEFB8-6B97-46C7-A559-FFDAEAE18B85}"/>
    <cellStyle name="Normal 5 2 2 20 2 2 2 2 2" xfId="39552" xr:uid="{FE94B65F-5E14-4B60-B9C3-794F3283FBAD}"/>
    <cellStyle name="Normal 5 2 2 20 2 2 3" xfId="39553" xr:uid="{099EE466-1CE5-4A44-ABF5-FBE2B2B0CA97}"/>
    <cellStyle name="Normal 5 2 2 20 2 3" xfId="39554" xr:uid="{4027884E-72ED-4F7D-9EB8-877BB225A4EB}"/>
    <cellStyle name="Normal 5 2 2 20 2 4" xfId="39555" xr:uid="{28037E17-F1B9-4E5B-8E1D-B3289E14EF12}"/>
    <cellStyle name="Normal 5 2 2 20 2 4 2" xfId="39556" xr:uid="{E5F7E468-B27E-4F36-91B4-043251A4BA10}"/>
    <cellStyle name="Normal 5 2 2 20 3" xfId="39557" xr:uid="{E1DCFE06-B128-432A-98C4-A2D7FD587562}"/>
    <cellStyle name="Normal 5 2 2 20 3 2" xfId="39558" xr:uid="{120AC500-278C-4069-90F5-BC8EB6E2BE83}"/>
    <cellStyle name="Normal 5 2 2 20 3 2 2" xfId="39559" xr:uid="{368198E3-D4B7-452C-B0C6-597BF04514E9}"/>
    <cellStyle name="Normal 5 2 2 20 3 2 2 2" xfId="39560" xr:uid="{033D0A11-3D76-4898-8894-609F7B21A6B9}"/>
    <cellStyle name="Normal 5 2 2 20 3 3" xfId="39561" xr:uid="{9B389FF5-A3B1-4701-BAB8-B2AC6F9DF953}"/>
    <cellStyle name="Normal 5 2 2 20 4" xfId="39562" xr:uid="{362D1386-C8E4-41A2-A4C8-EE6F76C6D3FB}"/>
    <cellStyle name="Normal 5 2 2 20 4 2" xfId="39563" xr:uid="{2CE737AD-3EB7-4971-A2A5-89595D264CB5}"/>
    <cellStyle name="Normal 5 2 2 21" xfId="39564" xr:uid="{3F964450-561A-41F7-BC13-4C1CA57C398B}"/>
    <cellStyle name="Normal 5 2 2 21 2" xfId="39565" xr:uid="{C795B82B-4035-438E-931E-8B6870F087D4}"/>
    <cellStyle name="Normal 5 2 2 21 2 2" xfId="39566" xr:uid="{4F080595-6115-4CD2-9442-45B12C770A94}"/>
    <cellStyle name="Normal 5 2 2 21 2 2 2" xfId="39567" xr:uid="{DD03F1B8-657D-466A-9D5E-DCE4C6A64F2D}"/>
    <cellStyle name="Normal 5 2 2 21 3" xfId="39568" xr:uid="{29421287-E8B8-4098-BFE4-21E55536BDA1}"/>
    <cellStyle name="Normal 5 2 2 22" xfId="39569" xr:uid="{E661878B-B64C-45F1-B958-DE2574062D67}"/>
    <cellStyle name="Normal 5 2 2 23" xfId="39570" xr:uid="{C0E3042A-3940-4BA7-9432-A0EEA151C4A8}"/>
    <cellStyle name="Normal 5 2 2 23 2" xfId="39571" xr:uid="{22D499E4-B5CF-4F78-B126-CB7E11A1E65D}"/>
    <cellStyle name="Normal 5 2 2 24" xfId="39572" xr:uid="{BD67D1E2-5FDE-4835-8EBC-62ED19958E4C}"/>
    <cellStyle name="Normal 5 2 2 25" xfId="39573" xr:uid="{251DAAA1-1B67-42E8-A5D7-9CC2649CCB5B}"/>
    <cellStyle name="Normal 5 2 2 26" xfId="39574" xr:uid="{9A9EDE9C-77D8-475C-A511-E30D9F70447C}"/>
    <cellStyle name="Normal 5 2 2 27" xfId="39575" xr:uid="{24FD22E3-F55C-4F60-826A-3329014CBBE8}"/>
    <cellStyle name="Normal 5 2 2 28" xfId="39576" xr:uid="{71B5315A-14E4-4183-B91B-7605374FED97}"/>
    <cellStyle name="Normal 5 2 2 29" xfId="39577" xr:uid="{44530B1D-A432-41B7-8235-4EA105A5938F}"/>
    <cellStyle name="Normal 5 2 2 3" xfId="39578" xr:uid="{E89FC543-887F-448A-9311-F1C6C630BDE5}"/>
    <cellStyle name="Normal 5 2 2 3 2" xfId="39579" xr:uid="{207AC76A-6099-4FA7-8990-512F812E3EDE}"/>
    <cellStyle name="Normal 5 2 2 3 2 2" xfId="39580" xr:uid="{F81D8257-86FD-4F5B-9E40-C3BEC36C7330}"/>
    <cellStyle name="Normal 5 2 2 3 2 2 2" xfId="39581" xr:uid="{E7A8658A-D49A-42B3-9E00-FEAEFD8C848C}"/>
    <cellStyle name="Normal 5 2 2 3 2 2 2 2" xfId="39582" xr:uid="{DD66B44B-A358-4A16-8160-2CC91E92AB98}"/>
    <cellStyle name="Normal 5 2 2 3 2 2 2 2 2" xfId="39583" xr:uid="{2E86C3C3-5CCB-4351-822E-69CD00C9D8CD}"/>
    <cellStyle name="Normal 5 2 2 3 2 2 2 2 2 2" xfId="39584" xr:uid="{9BD49F81-8880-42AC-BFAA-A7EA95082609}"/>
    <cellStyle name="Normal 5 2 2 3 2 2 2 2 2 2 2" xfId="39585" xr:uid="{C1CAF0EB-22DC-4B22-ACC3-337D2E0591BF}"/>
    <cellStyle name="Normal 5 2 2 3 2 2 2 2 3" xfId="39586" xr:uid="{5741CCB5-B433-4A56-8C73-F2200C3D00F2}"/>
    <cellStyle name="Normal 5 2 2 3 2 2 2 3" xfId="39587" xr:uid="{E0534D48-C0A4-46E2-A36F-430BB73DB073}"/>
    <cellStyle name="Normal 5 2 2 3 2 2 2 4" xfId="39588" xr:uid="{DD0436FC-2228-4EA5-98EB-61CE623FFDE3}"/>
    <cellStyle name="Normal 5 2 2 3 2 2 2 4 2" xfId="39589" xr:uid="{628F31A9-B539-467B-9AD7-11EB1F4803A1}"/>
    <cellStyle name="Normal 5 2 2 3 2 2 3" xfId="39590" xr:uid="{DF1F29C9-BFE6-4FCD-9B71-E5E0450F028A}"/>
    <cellStyle name="Normal 5 2 2 3 2 2 3 2" xfId="39591" xr:uid="{2FC8C947-3B95-4260-87F5-E1BEC5A0A682}"/>
    <cellStyle name="Normal 5 2 2 3 2 2 3 2 2" xfId="39592" xr:uid="{A49FAFA6-9DD6-440F-A326-DB54B2C9F629}"/>
    <cellStyle name="Normal 5 2 2 3 2 2 3 2 2 2" xfId="39593" xr:uid="{636E51F8-58F2-455D-A13F-AB4F40083636}"/>
    <cellStyle name="Normal 5 2 2 3 2 2 3 3" xfId="39594" xr:uid="{E3264968-054D-4324-862C-62813CE762CE}"/>
    <cellStyle name="Normal 5 2 2 3 2 2 4" xfId="39595" xr:uid="{0B416AF5-C1B8-4673-8656-A0C419AB2339}"/>
    <cellStyle name="Normal 5 2 2 3 2 2 4 2" xfId="39596" xr:uid="{55750FFF-BF5A-4F1B-B186-BFA9EC434E95}"/>
    <cellStyle name="Normal 5 2 2 3 2 3" xfId="39597" xr:uid="{9442A447-E94D-48D4-AA4D-153BCC946672}"/>
    <cellStyle name="Normal 5 2 2 3 2 4" xfId="39598" xr:uid="{0317E0D0-7EB5-4BFE-9EAF-DF3323C5CD90}"/>
    <cellStyle name="Normal 5 2 2 3 2 4 2" xfId="39599" xr:uid="{03EC86D8-A14D-4B5F-91CE-3274FEC15FFC}"/>
    <cellStyle name="Normal 5 2 2 3 2 4 2 2" xfId="39600" xr:uid="{9C8372FE-8C64-4872-89F4-73C5F03C690C}"/>
    <cellStyle name="Normal 5 2 2 3 2 4 2 2 2" xfId="39601" xr:uid="{22D811ED-7DC8-400C-B707-A7EC43A01B2A}"/>
    <cellStyle name="Normal 5 2 2 3 2 4 3" xfId="39602" xr:uid="{D27F6811-8F5A-4207-9BF8-83711C48C896}"/>
    <cellStyle name="Normal 5 2 2 3 2 5" xfId="39603" xr:uid="{23A643AC-769F-4314-80E2-EBBD4A637A2D}"/>
    <cellStyle name="Normal 5 2 2 3 2 6" xfId="39604" xr:uid="{20B18ED5-C22C-41B8-A955-204CDF2BF4C4}"/>
    <cellStyle name="Normal 5 2 2 3 2 6 2" xfId="39605" xr:uid="{7C7FF901-787B-411F-982D-04F17E8CB562}"/>
    <cellStyle name="Normal 5 2 2 3 3" xfId="39606" xr:uid="{09246936-A51E-4F3D-AD39-CF86D66068CD}"/>
    <cellStyle name="Normal 5 2 2 3 4" xfId="39607" xr:uid="{725AF8A1-996E-48F5-B09C-E69C013B6DCE}"/>
    <cellStyle name="Normal 5 2 2 3 4 2" xfId="39608" xr:uid="{45AC13FF-CA7F-439C-B8D1-31C1306EB344}"/>
    <cellStyle name="Normal 5 2 2 3 4 2 2" xfId="39609" xr:uid="{B597EF4B-DB62-4398-AB07-AC0B172B0ED9}"/>
    <cellStyle name="Normal 5 2 2 3 4 2 2 2" xfId="39610" xr:uid="{6DD6EF4F-DC2B-4E94-B859-CAA87203D00B}"/>
    <cellStyle name="Normal 5 2 2 3 4 2 2 2 2" xfId="39611" xr:uid="{2313594B-23A1-4FB8-9958-7D348C2573A1}"/>
    <cellStyle name="Normal 5 2 2 3 4 2 2 2 2 2" xfId="39612" xr:uid="{E2FEEACC-89CD-4528-8C4C-B35AD4E74566}"/>
    <cellStyle name="Normal 5 2 2 3 4 2 2 3" xfId="39613" xr:uid="{A273C268-C63E-4ED0-B960-8FCCC1DA11FF}"/>
    <cellStyle name="Normal 5 2 2 3 4 2 3" xfId="39614" xr:uid="{554C938F-22A9-431F-80DD-A28D923749B8}"/>
    <cellStyle name="Normal 5 2 2 3 4 2 4" xfId="39615" xr:uid="{B5D58906-7F07-44CA-8359-8C96E4028710}"/>
    <cellStyle name="Normal 5 2 2 3 4 2 4 2" xfId="39616" xr:uid="{14CB3537-2EF4-4198-8916-329CA1B06C45}"/>
    <cellStyle name="Normal 5 2 2 3 4 3" xfId="39617" xr:uid="{01B35032-D7A2-469B-9988-F130B2F81699}"/>
    <cellStyle name="Normal 5 2 2 3 4 3 2" xfId="39618" xr:uid="{D24FB908-F29D-4197-9705-73D29F13ED72}"/>
    <cellStyle name="Normal 5 2 2 3 4 3 2 2" xfId="39619" xr:uid="{8A073437-3017-41B1-995A-D0D8A6A01F15}"/>
    <cellStyle name="Normal 5 2 2 3 4 3 2 2 2" xfId="39620" xr:uid="{2A7FDC0B-8BB9-487F-81CE-48827C355F1F}"/>
    <cellStyle name="Normal 5 2 2 3 4 3 3" xfId="39621" xr:uid="{C537F367-0514-4CE4-9380-1B21CE6B7AA8}"/>
    <cellStyle name="Normal 5 2 2 3 4 4" xfId="39622" xr:uid="{1AB646FE-A2B6-4917-87AE-41481CFC99EB}"/>
    <cellStyle name="Normal 5 2 2 3 4 4 2" xfId="39623" xr:uid="{8AB5FC10-1147-478E-AC09-4685660802A1}"/>
    <cellStyle name="Normal 5 2 2 3 5" xfId="39624" xr:uid="{0980CE9C-7A8A-4CD6-B5BE-C99FB4CFD364}"/>
    <cellStyle name="Normal 5 2 2 3 5 2" xfId="39625" xr:uid="{83210D30-3409-44E1-8F32-6C703E11D23F}"/>
    <cellStyle name="Normal 5 2 2 3 5 2 2" xfId="39626" xr:uid="{90C39073-678F-45F7-A866-6616DAEE4D76}"/>
    <cellStyle name="Normal 5 2 2 3 5 2 2 2" xfId="39627" xr:uid="{BCF59EC4-EFFC-4205-A949-4201FDB78247}"/>
    <cellStyle name="Normal 5 2 2 3 5 3" xfId="39628" xr:uid="{667574D2-325F-4FDE-BC47-FFC604615259}"/>
    <cellStyle name="Normal 5 2 2 3 6" xfId="39629" xr:uid="{7299AF0A-2950-4044-8900-2B98F4252935}"/>
    <cellStyle name="Normal 5 2 2 3 7" xfId="39630" xr:uid="{5C99B852-6872-4BC8-AE3C-96A7309A24D8}"/>
    <cellStyle name="Normal 5 2 2 3 7 2" xfId="39631" xr:uid="{AA6D9571-2C83-446A-9BF4-587DA20C55E8}"/>
    <cellStyle name="Normal 5 2 2 30" xfId="39632" xr:uid="{27DF9850-BE68-4823-8FC5-ED14925AD422}"/>
    <cellStyle name="Normal 5 2 2 4" xfId="39633" xr:uid="{8833D878-B63D-454F-93EA-DC15D25BC9B1}"/>
    <cellStyle name="Normal 5 2 2 4 2" xfId="39634" xr:uid="{454106EB-EF7A-4B2D-BDA7-9978FCB0F87B}"/>
    <cellStyle name="Normal 5 2 2 4 2 2" xfId="39635" xr:uid="{B0B20CF1-A1E4-4E92-9962-E6CDFA56D67F}"/>
    <cellStyle name="Normal 5 2 2 4 2 2 2" xfId="39636" xr:uid="{ED094704-B394-4D39-80DB-679CF602CCFE}"/>
    <cellStyle name="Normal 5 2 2 4 2 2 2 2" xfId="39637" xr:uid="{2B5FFAE4-8572-46C6-93A0-D3F3AA267AC0}"/>
    <cellStyle name="Normal 5 2 2 4 2 2 2 2 2" xfId="39638" xr:uid="{9E644988-A63B-4B03-8FCD-1A359FDAB25D}"/>
    <cellStyle name="Normal 5 2 2 4 2 2 2 2 2 2" xfId="39639" xr:uid="{916FDCD8-83E4-402F-A3E3-2AFF8DE0584C}"/>
    <cellStyle name="Normal 5 2 2 4 2 2 2 2 2 2 2" xfId="39640" xr:uid="{A9EA15DA-75C0-473F-B928-461477134079}"/>
    <cellStyle name="Normal 5 2 2 4 2 2 2 2 3" xfId="39641" xr:uid="{BD3EDB34-2DA5-4591-B4E4-230EB064119C}"/>
    <cellStyle name="Normal 5 2 2 4 2 2 2 3" xfId="39642" xr:uid="{B1F0F791-67AB-40F3-9EAE-B84C3B572FB2}"/>
    <cellStyle name="Normal 5 2 2 4 2 2 2 4" xfId="39643" xr:uid="{906AD0E3-EF6A-4109-A06A-1A687B95E4A3}"/>
    <cellStyle name="Normal 5 2 2 4 2 2 2 4 2" xfId="39644" xr:uid="{1BDF71A1-3306-4E3E-A83F-69F924CCCF20}"/>
    <cellStyle name="Normal 5 2 2 4 2 2 3" xfId="39645" xr:uid="{C3CF4A31-8A19-4772-9712-1696697D1720}"/>
    <cellStyle name="Normal 5 2 2 4 2 2 3 2" xfId="39646" xr:uid="{E517E5E0-9316-45EB-BA70-57B9985AFFE1}"/>
    <cellStyle name="Normal 5 2 2 4 2 2 3 2 2" xfId="39647" xr:uid="{A76BF816-B76D-436D-89C9-D0514B8FA07F}"/>
    <cellStyle name="Normal 5 2 2 4 2 2 3 2 2 2" xfId="39648" xr:uid="{16DBB593-1568-4903-A2CB-A86919281465}"/>
    <cellStyle name="Normal 5 2 2 4 2 2 3 3" xfId="39649" xr:uid="{1FEB4A52-7383-454C-B5A0-6BA7FAD15402}"/>
    <cellStyle name="Normal 5 2 2 4 2 2 4" xfId="39650" xr:uid="{4A1B9E92-11A2-46EF-8A23-17291091017F}"/>
    <cellStyle name="Normal 5 2 2 4 2 2 4 2" xfId="39651" xr:uid="{1A5AF744-E69A-4784-A123-6AF1C0AAED0A}"/>
    <cellStyle name="Normal 5 2 2 4 2 3" xfId="39652" xr:uid="{FCA92DC7-04CF-4D02-BDCD-982F2FD78B66}"/>
    <cellStyle name="Normal 5 2 2 4 2 4" xfId="39653" xr:uid="{56F30A41-69C9-44DF-A61E-5DC3B91E0440}"/>
    <cellStyle name="Normal 5 2 2 4 2 4 2" xfId="39654" xr:uid="{89A15EED-60BF-47D6-86E4-B51088E62B48}"/>
    <cellStyle name="Normal 5 2 2 4 2 4 2 2" xfId="39655" xr:uid="{491C565F-EEE6-4E45-9240-AEFC08341CB0}"/>
    <cellStyle name="Normal 5 2 2 4 2 4 2 2 2" xfId="39656" xr:uid="{4415717D-33BD-418F-8DF7-B5DE210C2221}"/>
    <cellStyle name="Normal 5 2 2 4 2 4 3" xfId="39657" xr:uid="{E8EB738F-BCDE-4BFB-9EE5-F0F6C5A82BC6}"/>
    <cellStyle name="Normal 5 2 2 4 2 5" xfId="39658" xr:uid="{423726CD-8ADD-4BF9-8B29-89D5B080B2DA}"/>
    <cellStyle name="Normal 5 2 2 4 2 6" xfId="39659" xr:uid="{68CC5946-188C-4E0D-8C1E-43161B1CD44D}"/>
    <cellStyle name="Normal 5 2 2 4 2 6 2" xfId="39660" xr:uid="{52FACC99-0B25-492E-A72B-7DB176D0F709}"/>
    <cellStyle name="Normal 5 2 2 4 3" xfId="39661" xr:uid="{3CFE9CB0-587C-4572-9076-413EBA6B127F}"/>
    <cellStyle name="Normal 5 2 2 4 4" xfId="39662" xr:uid="{6AFF32E1-5F45-4489-98E0-DBDF4C8488D1}"/>
    <cellStyle name="Normal 5 2 2 4 4 2" xfId="39663" xr:uid="{A2B21D2A-B1A6-4AD1-A057-64ED9B68CFF5}"/>
    <cellStyle name="Normal 5 2 2 4 4 2 2" xfId="39664" xr:uid="{BA5895C1-EBD7-45C1-BA69-F11124E8D04D}"/>
    <cellStyle name="Normal 5 2 2 4 4 2 2 2" xfId="39665" xr:uid="{9A94D7CE-6588-4D27-9455-A510D904C8C0}"/>
    <cellStyle name="Normal 5 2 2 4 4 2 2 2 2" xfId="39666" xr:uid="{5774C721-EAF0-4F62-B722-7EED33F9B394}"/>
    <cellStyle name="Normal 5 2 2 4 4 2 2 2 2 2" xfId="39667" xr:uid="{C9DAA24A-2275-4ACF-B473-09ACEF878E2D}"/>
    <cellStyle name="Normal 5 2 2 4 4 2 2 3" xfId="39668" xr:uid="{03B62CF5-7FB8-4C95-AA94-BA9B9FD36D52}"/>
    <cellStyle name="Normal 5 2 2 4 4 2 3" xfId="39669" xr:uid="{124B4925-BF45-44C7-9B98-16DF6F989D3C}"/>
    <cellStyle name="Normal 5 2 2 4 4 2 4" xfId="39670" xr:uid="{C1296ED1-31B5-44F6-A195-295E5774328B}"/>
    <cellStyle name="Normal 5 2 2 4 4 2 4 2" xfId="39671" xr:uid="{64E19C92-0E97-4B57-AB8A-0F346F7D7387}"/>
    <cellStyle name="Normal 5 2 2 4 4 3" xfId="39672" xr:uid="{BE83069A-E94C-44EB-B251-5A04F51DD475}"/>
    <cellStyle name="Normal 5 2 2 4 4 3 2" xfId="39673" xr:uid="{B4C53C17-5B97-4512-9A3D-7CED986E260E}"/>
    <cellStyle name="Normal 5 2 2 4 4 3 2 2" xfId="39674" xr:uid="{B9121F58-D8B4-40D1-AEBA-1C9E197A6296}"/>
    <cellStyle name="Normal 5 2 2 4 4 3 2 2 2" xfId="39675" xr:uid="{E6D99421-D1C3-49A6-BABC-86D1A588E04E}"/>
    <cellStyle name="Normal 5 2 2 4 4 3 3" xfId="39676" xr:uid="{EAD7D08D-1066-4A20-8CE1-12EAD0C8FE69}"/>
    <cellStyle name="Normal 5 2 2 4 4 4" xfId="39677" xr:uid="{8AC85AF3-4507-4CB3-9268-F5E9F3B98407}"/>
    <cellStyle name="Normal 5 2 2 4 4 4 2" xfId="39678" xr:uid="{B33FCBC2-632F-4030-96B4-8B4B76693C45}"/>
    <cellStyle name="Normal 5 2 2 4 5" xfId="39679" xr:uid="{BB9FF626-B98A-4BAE-B46C-163964CF233D}"/>
    <cellStyle name="Normal 5 2 2 4 5 2" xfId="39680" xr:uid="{D93583C4-FAAA-4C23-9C66-75784095D9F6}"/>
    <cellStyle name="Normal 5 2 2 4 5 2 2" xfId="39681" xr:uid="{8BDA4B40-C760-4D7C-B66E-461FED772D17}"/>
    <cellStyle name="Normal 5 2 2 4 5 2 2 2" xfId="39682" xr:uid="{AB8DFAE9-22BE-4FD2-BAC5-C728D78178A0}"/>
    <cellStyle name="Normal 5 2 2 4 5 3" xfId="39683" xr:uid="{F44DC55C-1F9D-45D8-9DA8-C699944292DD}"/>
    <cellStyle name="Normal 5 2 2 4 6" xfId="39684" xr:uid="{35DD1B8B-12E9-4838-9697-290FAFE75ABE}"/>
    <cellStyle name="Normal 5 2 2 4 7" xfId="39685" xr:uid="{F55E6685-388D-4CD6-8421-14B28863C25C}"/>
    <cellStyle name="Normal 5 2 2 4 7 2" xfId="39686" xr:uid="{23CF9FE2-2755-469F-A7D1-C5CD6E13A536}"/>
    <cellStyle name="Normal 5 2 2 5" xfId="39687" xr:uid="{567A6C5A-BFEB-4AAF-BFCE-EA7E17489E65}"/>
    <cellStyle name="Normal 5 2 2 5 2" xfId="39688" xr:uid="{D81CFA30-C258-41ED-9D0C-363BE77A2410}"/>
    <cellStyle name="Normal 5 2 2 5 2 2" xfId="39689" xr:uid="{FE81FBC9-3735-44D9-8DEF-B06211059E2D}"/>
    <cellStyle name="Normal 5 2 2 5 2 2 2" xfId="39690" xr:uid="{D185EC7F-F4AE-4CF6-9955-158DABD6B586}"/>
    <cellStyle name="Normal 5 2 2 5 2 2 2 2" xfId="39691" xr:uid="{80DB6736-953E-4B96-9720-D08C43C4C321}"/>
    <cellStyle name="Normal 5 2 2 5 2 2 2 2 2" xfId="39692" xr:uid="{FDE41148-FA05-4030-AFA7-498E70C4C9CF}"/>
    <cellStyle name="Normal 5 2 2 5 2 2 2 2 2 2" xfId="39693" xr:uid="{528025D7-61AF-4B79-8CCA-73B980DBB1BC}"/>
    <cellStyle name="Normal 5 2 2 5 2 2 2 2 2 2 2" xfId="39694" xr:uid="{B0C3D944-18E5-4BEE-A91B-7F47908E813E}"/>
    <cellStyle name="Normal 5 2 2 5 2 2 2 2 3" xfId="39695" xr:uid="{47AAF20A-9FF7-4F2C-B28F-F78139019407}"/>
    <cellStyle name="Normal 5 2 2 5 2 2 2 3" xfId="39696" xr:uid="{AE1FADC4-FEA6-4CCF-8839-54B885206251}"/>
    <cellStyle name="Normal 5 2 2 5 2 2 2 4" xfId="39697" xr:uid="{53BB2902-7129-43AB-987B-359F83897A59}"/>
    <cellStyle name="Normal 5 2 2 5 2 2 2 4 2" xfId="39698" xr:uid="{90645E10-93BB-46B7-9E79-D05D1AEB8F92}"/>
    <cellStyle name="Normal 5 2 2 5 2 2 3" xfId="39699" xr:uid="{B8935B17-13C6-4A2B-B352-6AD19789E7A9}"/>
    <cellStyle name="Normal 5 2 2 5 2 2 3 2" xfId="39700" xr:uid="{3A1D5E95-3633-4810-809F-749D9B642B7D}"/>
    <cellStyle name="Normal 5 2 2 5 2 2 3 2 2" xfId="39701" xr:uid="{3CAAB002-77A2-43F7-8274-D18B1E636C04}"/>
    <cellStyle name="Normal 5 2 2 5 2 2 3 2 2 2" xfId="39702" xr:uid="{EED7F2E0-451D-4A44-8997-0E8976CD0F88}"/>
    <cellStyle name="Normal 5 2 2 5 2 2 3 3" xfId="39703" xr:uid="{4EB6B35D-A486-4F71-9A18-C970F2846B6D}"/>
    <cellStyle name="Normal 5 2 2 5 2 2 4" xfId="39704" xr:uid="{2831D0DD-6CFC-487D-AEB0-E585E0009BEF}"/>
    <cellStyle name="Normal 5 2 2 5 2 2 4 2" xfId="39705" xr:uid="{DA3CDE71-6CB6-4242-A0A2-7BFA8E5BF916}"/>
    <cellStyle name="Normal 5 2 2 5 2 3" xfId="39706" xr:uid="{2A913702-A062-456E-A1BD-E2A43DEDD362}"/>
    <cellStyle name="Normal 5 2 2 5 2 4" xfId="39707" xr:uid="{D028548B-1A5D-4B1E-B3FF-B404ECB7BF84}"/>
    <cellStyle name="Normal 5 2 2 5 2 4 2" xfId="39708" xr:uid="{42D33527-7CA1-43DF-892F-356B4128DA2F}"/>
    <cellStyle name="Normal 5 2 2 5 2 4 2 2" xfId="39709" xr:uid="{663B047D-E759-4C61-B164-CC52F5A0ADBB}"/>
    <cellStyle name="Normal 5 2 2 5 2 4 2 2 2" xfId="39710" xr:uid="{FA781547-8020-4F72-992B-C9410A52B3F8}"/>
    <cellStyle name="Normal 5 2 2 5 2 4 3" xfId="39711" xr:uid="{56B1AA60-3C7C-4383-9623-966A8B6FB83F}"/>
    <cellStyle name="Normal 5 2 2 5 2 5" xfId="39712" xr:uid="{79FB2FC1-83C9-43DB-9884-1B178839AF48}"/>
    <cellStyle name="Normal 5 2 2 5 2 6" xfId="39713" xr:uid="{21CB8718-1C72-41D3-886A-03FA6E611652}"/>
    <cellStyle name="Normal 5 2 2 5 2 6 2" xfId="39714" xr:uid="{87C32B4D-C587-448E-B5F5-DC54BAD6700E}"/>
    <cellStyle name="Normal 5 2 2 5 3" xfId="39715" xr:uid="{141A40B0-B685-48C4-B472-4BD031CC81F1}"/>
    <cellStyle name="Normal 5 2 2 5 4" xfId="39716" xr:uid="{842E6042-0F4F-49BD-BB22-E68A0C9A55FF}"/>
    <cellStyle name="Normal 5 2 2 5 4 2" xfId="39717" xr:uid="{8DBEE96A-7DB5-4F8C-84DD-1997DD11456C}"/>
    <cellStyle name="Normal 5 2 2 5 4 2 2" xfId="39718" xr:uid="{B445CED2-7F5D-4B6B-B34F-4247C23252D7}"/>
    <cellStyle name="Normal 5 2 2 5 4 2 2 2" xfId="39719" xr:uid="{D69B047F-2DFB-43A5-BAB6-CA580D01457D}"/>
    <cellStyle name="Normal 5 2 2 5 4 2 2 2 2" xfId="39720" xr:uid="{8FA2FE81-CD28-4E9F-93C3-FA00502AFF95}"/>
    <cellStyle name="Normal 5 2 2 5 4 2 2 2 2 2" xfId="39721" xr:uid="{06FECFF2-9BF0-493C-8E2E-1E0C32803B32}"/>
    <cellStyle name="Normal 5 2 2 5 4 2 2 3" xfId="39722" xr:uid="{CDC6769D-1814-4E1D-A1C0-7242753E4F2E}"/>
    <cellStyle name="Normal 5 2 2 5 4 2 3" xfId="39723" xr:uid="{C8173878-AA8D-4421-B177-99499464E39F}"/>
    <cellStyle name="Normal 5 2 2 5 4 2 4" xfId="39724" xr:uid="{20F34359-3E6B-44D7-A7AA-07C5739B6FA7}"/>
    <cellStyle name="Normal 5 2 2 5 4 2 4 2" xfId="39725" xr:uid="{2C88F122-3F4B-4A28-831E-6F0C8261847A}"/>
    <cellStyle name="Normal 5 2 2 5 4 3" xfId="39726" xr:uid="{DAB923B0-E244-4521-82AC-A6E59ABF5733}"/>
    <cellStyle name="Normal 5 2 2 5 4 3 2" xfId="39727" xr:uid="{FE3EEFAF-DBF5-45B9-B837-8BB8728E5173}"/>
    <cellStyle name="Normal 5 2 2 5 4 3 2 2" xfId="39728" xr:uid="{39FA65DC-3E08-4B1A-842B-BD68B04B5794}"/>
    <cellStyle name="Normal 5 2 2 5 4 3 2 2 2" xfId="39729" xr:uid="{217404F7-B251-43EF-8922-0A28B398E36B}"/>
    <cellStyle name="Normal 5 2 2 5 4 3 3" xfId="39730" xr:uid="{726C8277-FC11-44D8-92BD-7AFA6BF97AFD}"/>
    <cellStyle name="Normal 5 2 2 5 4 4" xfId="39731" xr:uid="{2E542ACD-B1D7-4DD9-8B44-8A348B85FBD7}"/>
    <cellStyle name="Normal 5 2 2 5 4 4 2" xfId="39732" xr:uid="{682561E8-7491-491A-A194-21E925F172D8}"/>
    <cellStyle name="Normal 5 2 2 5 5" xfId="39733" xr:uid="{9C985033-6A77-4A18-B370-AE91B87318F0}"/>
    <cellStyle name="Normal 5 2 2 5 5 2" xfId="39734" xr:uid="{0A85EECF-F08B-49F4-AA1B-74B0BD867844}"/>
    <cellStyle name="Normal 5 2 2 5 5 2 2" xfId="39735" xr:uid="{FFAF6968-9D74-4EC5-9EB2-576B91DE5540}"/>
    <cellStyle name="Normal 5 2 2 5 5 2 2 2" xfId="39736" xr:uid="{27187BA0-3C90-469F-8D81-2C57D4BE3E38}"/>
    <cellStyle name="Normal 5 2 2 5 5 3" xfId="39737" xr:uid="{E0CCA923-E972-4160-B1EE-BD18243BDAC7}"/>
    <cellStyle name="Normal 5 2 2 5 6" xfId="39738" xr:uid="{A721CA95-3298-4FD7-ADD9-E731372E2AB4}"/>
    <cellStyle name="Normal 5 2 2 5 7" xfId="39739" xr:uid="{62EC3D45-34CF-4803-8D17-A4F796B0E8CF}"/>
    <cellStyle name="Normal 5 2 2 5 7 2" xfId="39740" xr:uid="{4C7FD776-B036-4D05-BD61-90DC36D18222}"/>
    <cellStyle name="Normal 5 2 2 6" xfId="39741" xr:uid="{DE3D800B-0CC9-413A-A2B9-6B7C3E0851FD}"/>
    <cellStyle name="Normal 5 2 2 6 2" xfId="39742" xr:uid="{8AE9EAA5-4F0A-44AB-9172-074189CBF4BC}"/>
    <cellStyle name="Normal 5 2 2 6 2 2" xfId="39743" xr:uid="{A2A7355B-C67B-44CC-AAC7-FDAA4182F87F}"/>
    <cellStyle name="Normal 5 2 2 6 2 2 2" xfId="39744" xr:uid="{E039E9E2-EFDD-4E80-83E5-EF74F02947E9}"/>
    <cellStyle name="Normal 5 2 2 6 2 2 2 2" xfId="39745" xr:uid="{88212FF4-A2AE-4E5D-8BDC-0C4FBD1D8650}"/>
    <cellStyle name="Normal 5 2 2 6 2 2 2 2 2" xfId="39746" xr:uid="{5176D8F2-3619-462F-AF85-9B5F681B925A}"/>
    <cellStyle name="Normal 5 2 2 6 2 2 2 2 2 2" xfId="39747" xr:uid="{09D7265A-73FF-4C5D-AB75-DDBA9235D147}"/>
    <cellStyle name="Normal 5 2 2 6 2 2 2 2 2 2 2" xfId="39748" xr:uid="{02875FC2-E847-41FC-80A7-539D8B58A2CE}"/>
    <cellStyle name="Normal 5 2 2 6 2 2 2 2 3" xfId="39749" xr:uid="{3C8BD3B7-5228-479A-8C1A-06D0C3D7F3DE}"/>
    <cellStyle name="Normal 5 2 2 6 2 2 2 3" xfId="39750" xr:uid="{267564ED-C6B6-4F04-90A8-AFD7CB218F36}"/>
    <cellStyle name="Normal 5 2 2 6 2 2 2 4" xfId="39751" xr:uid="{4DC40A08-AE3F-4E5F-B47D-0A1D6CA8B81E}"/>
    <cellStyle name="Normal 5 2 2 6 2 2 2 4 2" xfId="39752" xr:uid="{BCA5160F-7DCC-4076-9A3F-8F8DF24F3BC2}"/>
    <cellStyle name="Normal 5 2 2 6 2 2 3" xfId="39753" xr:uid="{4F25B2EC-EDF6-484F-95DC-2254E8748BED}"/>
    <cellStyle name="Normal 5 2 2 6 2 2 3 2" xfId="39754" xr:uid="{616672EC-13A2-4078-9EB0-81A85EB7FAEA}"/>
    <cellStyle name="Normal 5 2 2 6 2 2 3 2 2" xfId="39755" xr:uid="{C3150D4E-C170-4D5E-922C-D7D9E492C064}"/>
    <cellStyle name="Normal 5 2 2 6 2 2 3 2 2 2" xfId="39756" xr:uid="{74B94F35-AB82-4B91-B835-E4BF00C9FE81}"/>
    <cellStyle name="Normal 5 2 2 6 2 2 3 3" xfId="39757" xr:uid="{65001065-394E-4B00-8449-5FE6E61E850B}"/>
    <cellStyle name="Normal 5 2 2 6 2 2 4" xfId="39758" xr:uid="{A642D7CA-537E-4863-AE90-298D5BD3E288}"/>
    <cellStyle name="Normal 5 2 2 6 2 2 4 2" xfId="39759" xr:uid="{057EC05C-B088-4C4E-B070-C5CE6D04D668}"/>
    <cellStyle name="Normal 5 2 2 6 2 3" xfId="39760" xr:uid="{BF69127F-883F-4D8D-AF0A-8EAC2800DB6D}"/>
    <cellStyle name="Normal 5 2 2 6 2 4" xfId="39761" xr:uid="{40465DF1-ECEA-4911-A697-09CCFF447C94}"/>
    <cellStyle name="Normal 5 2 2 6 2 4 2" xfId="39762" xr:uid="{B9DC937A-7CEA-4A4B-83B7-DD77D4C10EAB}"/>
    <cellStyle name="Normal 5 2 2 6 2 4 2 2" xfId="39763" xr:uid="{DA79A345-AFD3-4A5C-B017-DD145603B533}"/>
    <cellStyle name="Normal 5 2 2 6 2 4 2 2 2" xfId="39764" xr:uid="{FF74E0B9-4ADA-4B63-960D-C164329ED56B}"/>
    <cellStyle name="Normal 5 2 2 6 2 4 3" xfId="39765" xr:uid="{F8071F11-4759-42B1-AD68-14C9C28BDEB3}"/>
    <cellStyle name="Normal 5 2 2 6 2 5" xfId="39766" xr:uid="{631BF9F5-3A0D-4E1D-8154-9B4A934CB5A0}"/>
    <cellStyle name="Normal 5 2 2 6 2 6" xfId="39767" xr:uid="{16D14A3B-9D5D-4973-A6A5-45200D3914C0}"/>
    <cellStyle name="Normal 5 2 2 6 2 6 2" xfId="39768" xr:uid="{F2A6B1B5-20ED-4E73-9993-4367623AAA24}"/>
    <cellStyle name="Normal 5 2 2 6 3" xfId="39769" xr:uid="{09BC98A9-0B66-4D91-B7F9-0E71AA2A66AB}"/>
    <cellStyle name="Normal 5 2 2 6 4" xfId="39770" xr:uid="{A476A4CE-35C8-4B68-B16C-7A5588FBA9C4}"/>
    <cellStyle name="Normal 5 2 2 6 4 2" xfId="39771" xr:uid="{C6FE3A40-86BF-4EFE-A81E-1C5C46A11976}"/>
    <cellStyle name="Normal 5 2 2 6 4 2 2" xfId="39772" xr:uid="{9AF7AFC5-6CD2-4EA1-9473-8A647046491B}"/>
    <cellStyle name="Normal 5 2 2 6 4 2 2 2" xfId="39773" xr:uid="{74ACA9F2-C6A9-4C9C-B7F6-771014EBD528}"/>
    <cellStyle name="Normal 5 2 2 6 4 2 2 2 2" xfId="39774" xr:uid="{CEBC71CE-88B0-4142-ACDF-7544925FFF64}"/>
    <cellStyle name="Normal 5 2 2 6 4 2 2 2 2 2" xfId="39775" xr:uid="{5AA4CD4F-6B04-453F-B258-7FD2DCB73E06}"/>
    <cellStyle name="Normal 5 2 2 6 4 2 2 3" xfId="39776" xr:uid="{79081342-0ABA-4B14-873C-F4B6DB224211}"/>
    <cellStyle name="Normal 5 2 2 6 4 2 3" xfId="39777" xr:uid="{16EDA9B7-2247-4029-9770-C65B2DD9F50D}"/>
    <cellStyle name="Normal 5 2 2 6 4 2 4" xfId="39778" xr:uid="{79693D21-CAA8-468B-A2B8-98933B2AD6AF}"/>
    <cellStyle name="Normal 5 2 2 6 4 2 4 2" xfId="39779" xr:uid="{3F004402-EC13-4CF0-B686-14D6CC7E5FC6}"/>
    <cellStyle name="Normal 5 2 2 6 4 3" xfId="39780" xr:uid="{B2BE7BD5-ADD4-4F59-9F49-B86C8EB61219}"/>
    <cellStyle name="Normal 5 2 2 6 4 3 2" xfId="39781" xr:uid="{AEB66E6B-EC36-47F5-858F-359B24B561A5}"/>
    <cellStyle name="Normal 5 2 2 6 4 3 2 2" xfId="39782" xr:uid="{F3BE1EEC-59F9-4D52-B429-23054971D025}"/>
    <cellStyle name="Normal 5 2 2 6 4 3 2 2 2" xfId="39783" xr:uid="{D4C82C36-BE62-4348-889A-5F3C58EAFF7B}"/>
    <cellStyle name="Normal 5 2 2 6 4 3 3" xfId="39784" xr:uid="{48140EE3-A722-44FB-9098-E0662320A2F5}"/>
    <cellStyle name="Normal 5 2 2 6 4 4" xfId="39785" xr:uid="{13946D9A-DF9A-4C81-BCFF-445849061AD9}"/>
    <cellStyle name="Normal 5 2 2 6 4 4 2" xfId="39786" xr:uid="{3B447C8F-265B-4556-A2C6-2BE8E7B02FED}"/>
    <cellStyle name="Normal 5 2 2 6 5" xfId="39787" xr:uid="{4F106A6B-EF6E-4F15-B1C4-FE905D88AE1D}"/>
    <cellStyle name="Normal 5 2 2 6 5 2" xfId="39788" xr:uid="{D5651CC3-5E60-4260-8D07-034711E241B5}"/>
    <cellStyle name="Normal 5 2 2 6 5 2 2" xfId="39789" xr:uid="{B71519D1-DFD9-4F2F-95C2-B89C3A970203}"/>
    <cellStyle name="Normal 5 2 2 6 5 2 2 2" xfId="39790" xr:uid="{5D906774-462B-4680-BA5E-6D847F3743ED}"/>
    <cellStyle name="Normal 5 2 2 6 5 3" xfId="39791" xr:uid="{D50FB727-8672-46B2-85A0-17C8DD15ECE5}"/>
    <cellStyle name="Normal 5 2 2 6 6" xfId="39792" xr:uid="{038D2769-5A54-4947-B261-A964CED6C201}"/>
    <cellStyle name="Normal 5 2 2 6 7" xfId="39793" xr:uid="{5A27B886-5939-4CFD-B299-06ECFAF3228E}"/>
    <cellStyle name="Normal 5 2 2 6 7 2" xfId="39794" xr:uid="{08D831FB-0A3D-440E-8554-9C11EF2EC1CB}"/>
    <cellStyle name="Normal 5 2 2 7" xfId="39795" xr:uid="{0CD16021-CDB7-40C9-919C-FF8BCA4BEF43}"/>
    <cellStyle name="Normal 5 2 2 7 2" xfId="39796" xr:uid="{291D22AC-8AAF-4B19-B3FA-4A150475698F}"/>
    <cellStyle name="Normal 5 2 2 7 2 2" xfId="39797" xr:uid="{B97C3693-9B21-4807-882A-DBD84FAEB2DA}"/>
    <cellStyle name="Normal 5 2 2 7 2 2 2" xfId="39798" xr:uid="{00830A55-D413-4919-AA91-8CE21558E3F7}"/>
    <cellStyle name="Normal 5 2 2 7 2 2 2 2" xfId="39799" xr:uid="{BA684A09-BD31-4485-B236-2B63345A0FAD}"/>
    <cellStyle name="Normal 5 2 2 7 2 2 2 2 2" xfId="39800" xr:uid="{9ABF996D-4898-441C-A5AA-88A0624A0E9F}"/>
    <cellStyle name="Normal 5 2 2 7 2 2 2 2 2 2" xfId="39801" xr:uid="{57AF7EE4-7AF0-4BF6-9256-9E96DDB27358}"/>
    <cellStyle name="Normal 5 2 2 7 2 2 2 2 2 2 2" xfId="39802" xr:uid="{02FC844D-B46D-4912-A667-8C608B703FAF}"/>
    <cellStyle name="Normal 5 2 2 7 2 2 2 2 3" xfId="39803" xr:uid="{12B2666F-5E46-4587-B6E4-70120227BB22}"/>
    <cellStyle name="Normal 5 2 2 7 2 2 2 3" xfId="39804" xr:uid="{241034A4-690E-4177-B8B0-14AE4AC183CB}"/>
    <cellStyle name="Normal 5 2 2 7 2 2 2 4" xfId="39805" xr:uid="{63D65ED1-33D0-4AEF-88C0-C1C1508492B2}"/>
    <cellStyle name="Normal 5 2 2 7 2 2 2 4 2" xfId="39806" xr:uid="{18C98722-BC7A-4474-B94B-5D08F80FEA77}"/>
    <cellStyle name="Normal 5 2 2 7 2 2 3" xfId="39807" xr:uid="{7B311B2B-F3AB-4A7A-9120-1E957D418546}"/>
    <cellStyle name="Normal 5 2 2 7 2 2 3 2" xfId="39808" xr:uid="{15CDF53A-2888-426E-8C6B-39A846C5E9D7}"/>
    <cellStyle name="Normal 5 2 2 7 2 2 3 2 2" xfId="39809" xr:uid="{78551229-520E-4CF3-A32F-F25927A8187A}"/>
    <cellStyle name="Normal 5 2 2 7 2 2 3 2 2 2" xfId="39810" xr:uid="{A8536842-DB05-455A-9DEC-0E4B4B56F868}"/>
    <cellStyle name="Normal 5 2 2 7 2 2 3 3" xfId="39811" xr:uid="{4E34AAF0-E552-4D09-B543-C8911B07B3CB}"/>
    <cellStyle name="Normal 5 2 2 7 2 2 4" xfId="39812" xr:uid="{0D0081FB-B12D-4441-A916-285537A640F7}"/>
    <cellStyle name="Normal 5 2 2 7 2 2 4 2" xfId="39813" xr:uid="{0BF22E51-6990-43E2-BD1C-3268AB6B47B3}"/>
    <cellStyle name="Normal 5 2 2 7 2 3" xfId="39814" xr:uid="{0A7C04CF-15B2-4515-A31A-A9108F22077B}"/>
    <cellStyle name="Normal 5 2 2 7 2 4" xfId="39815" xr:uid="{35C04C8D-2419-402A-A5D8-540E49033955}"/>
    <cellStyle name="Normal 5 2 2 7 2 4 2" xfId="39816" xr:uid="{7CDCE5B5-B19E-4D4C-823C-7E068003FADD}"/>
    <cellStyle name="Normal 5 2 2 7 2 4 2 2" xfId="39817" xr:uid="{5A29AED2-A261-4922-BB14-22CD80EFEBE4}"/>
    <cellStyle name="Normal 5 2 2 7 2 4 2 2 2" xfId="39818" xr:uid="{BDBBCC23-A5B4-42DA-AD6E-2AFE38880DA5}"/>
    <cellStyle name="Normal 5 2 2 7 2 4 3" xfId="39819" xr:uid="{7B7CF480-4C6F-40E1-96ED-E41FC412159C}"/>
    <cellStyle name="Normal 5 2 2 7 2 5" xfId="39820" xr:uid="{B6A219AB-13BC-4340-A3C7-6DF01DEF1635}"/>
    <cellStyle name="Normal 5 2 2 7 2 6" xfId="39821" xr:uid="{DAAE7A8E-239D-4731-8270-931DDC170BB5}"/>
    <cellStyle name="Normal 5 2 2 7 2 6 2" xfId="39822" xr:uid="{F99B5B35-9D22-4629-AC4D-1D264309DEC1}"/>
    <cellStyle name="Normal 5 2 2 7 3" xfId="39823" xr:uid="{01DBE1DE-4246-47FA-9167-2F5E1B82E86B}"/>
    <cellStyle name="Normal 5 2 2 7 4" xfId="39824" xr:uid="{E027DD75-8E80-4B37-8C98-6584F5112257}"/>
    <cellStyle name="Normal 5 2 2 7 4 2" xfId="39825" xr:uid="{CE1A198D-E287-4CE9-A19D-E190FB9180E8}"/>
    <cellStyle name="Normal 5 2 2 7 4 2 2" xfId="39826" xr:uid="{F8329891-5942-4E9E-AC23-8D6DE6782314}"/>
    <cellStyle name="Normal 5 2 2 7 4 2 2 2" xfId="39827" xr:uid="{A1672CFF-4756-4092-ADD8-BE9F5C42CDC4}"/>
    <cellStyle name="Normal 5 2 2 7 4 2 2 2 2" xfId="39828" xr:uid="{160BB2D2-8087-433A-B40C-E2EC5F15102E}"/>
    <cellStyle name="Normal 5 2 2 7 4 2 2 2 2 2" xfId="39829" xr:uid="{C53ACE31-1AD1-4CF4-A0FB-82C7047CED7D}"/>
    <cellStyle name="Normal 5 2 2 7 4 2 2 3" xfId="39830" xr:uid="{B805CC77-60E6-4CA2-BD6A-8AC8E894727B}"/>
    <cellStyle name="Normal 5 2 2 7 4 2 3" xfId="39831" xr:uid="{DDF756E9-1034-488B-A6F4-D211D3292E52}"/>
    <cellStyle name="Normal 5 2 2 7 4 2 4" xfId="39832" xr:uid="{DD05194F-E2FA-42D8-B52B-B991E3AE8CB5}"/>
    <cellStyle name="Normal 5 2 2 7 4 2 4 2" xfId="39833" xr:uid="{A7330757-A7F2-4C16-A72E-D7443C942712}"/>
    <cellStyle name="Normal 5 2 2 7 4 3" xfId="39834" xr:uid="{DAFB0D30-971E-4CCD-BBAB-3C80380DD2D5}"/>
    <cellStyle name="Normal 5 2 2 7 4 3 2" xfId="39835" xr:uid="{E534D4F3-3A11-466B-B0CF-E3E63683F0C1}"/>
    <cellStyle name="Normal 5 2 2 7 4 3 2 2" xfId="39836" xr:uid="{DC14E6C4-BFB1-455A-BBA4-14DB6DC40657}"/>
    <cellStyle name="Normal 5 2 2 7 4 3 2 2 2" xfId="39837" xr:uid="{0523AC6D-2398-4E10-8EE8-9CE0EC37278B}"/>
    <cellStyle name="Normal 5 2 2 7 4 3 3" xfId="39838" xr:uid="{C2B7D031-3E71-4BEA-BC89-383B042E6385}"/>
    <cellStyle name="Normal 5 2 2 7 4 4" xfId="39839" xr:uid="{632321E7-3963-4C0B-9CB3-7E112878BEB2}"/>
    <cellStyle name="Normal 5 2 2 7 4 4 2" xfId="39840" xr:uid="{2B914C09-715A-450B-AAD1-91E1117CE189}"/>
    <cellStyle name="Normal 5 2 2 7 5" xfId="39841" xr:uid="{8347A1A0-CEB2-4E4F-AE3B-D51DFE948AC6}"/>
    <cellStyle name="Normal 5 2 2 7 5 2" xfId="39842" xr:uid="{CA587A80-1A1C-4F8A-BA01-0D89F8658AE5}"/>
    <cellStyle name="Normal 5 2 2 7 5 2 2" xfId="39843" xr:uid="{47EB8382-0DEF-4F76-97D3-D85095EE64D2}"/>
    <cellStyle name="Normal 5 2 2 7 5 2 2 2" xfId="39844" xr:uid="{95989008-448C-424A-B033-AFA010808259}"/>
    <cellStyle name="Normal 5 2 2 7 5 3" xfId="39845" xr:uid="{47B062DB-6C79-4BDA-AD85-C06EDCECACDB}"/>
    <cellStyle name="Normal 5 2 2 7 6" xfId="39846" xr:uid="{740565B5-BE52-46CA-A141-90AEC97BDD50}"/>
    <cellStyle name="Normal 5 2 2 7 7" xfId="39847" xr:uid="{7EA599E7-50B8-46B3-BAE6-84B9B11F7FAA}"/>
    <cellStyle name="Normal 5 2 2 7 7 2" xfId="39848" xr:uid="{CE2ADE24-8134-4FEC-BBF1-2A3D7DE2C971}"/>
    <cellStyle name="Normal 5 2 2 8" xfId="39849" xr:uid="{220F1D32-04ED-4E24-8383-18E8C826576A}"/>
    <cellStyle name="Normal 5 2 2 8 2" xfId="39850" xr:uid="{492931FF-BE6C-4470-935A-FFF3007B7E7C}"/>
    <cellStyle name="Normal 5 2 2 8 2 2" xfId="39851" xr:uid="{3AF14D71-8BB6-4927-88F8-7C286E9CE544}"/>
    <cellStyle name="Normal 5 2 2 8 2 2 2" xfId="39852" xr:uid="{F453D5B5-1EBF-46CE-9D50-54F5C4E10F3F}"/>
    <cellStyle name="Normal 5 2 2 8 2 2 2 2" xfId="39853" xr:uid="{334C190E-A5F2-4C08-9708-594BF7718811}"/>
    <cellStyle name="Normal 5 2 2 8 2 2 2 2 2" xfId="39854" xr:uid="{641D0B76-101D-458C-9F03-1B6A5776F37C}"/>
    <cellStyle name="Normal 5 2 2 8 2 2 2 2 2 2" xfId="39855" xr:uid="{9A537479-EE78-4B26-9DE3-54E6CB4F3EE7}"/>
    <cellStyle name="Normal 5 2 2 8 2 2 2 2 2 2 2" xfId="39856" xr:uid="{C25BFBBE-EB55-4794-8158-B6C9209A5A59}"/>
    <cellStyle name="Normal 5 2 2 8 2 2 2 2 3" xfId="39857" xr:uid="{F2BCE9DF-2E4D-47E1-81E1-C15F5C1F8B8E}"/>
    <cellStyle name="Normal 5 2 2 8 2 2 2 3" xfId="39858" xr:uid="{BE9165F7-7FC5-4857-BD82-DA3A094CA999}"/>
    <cellStyle name="Normal 5 2 2 8 2 2 2 4" xfId="39859" xr:uid="{56F9978C-6F8F-4D40-BB3A-05C89F1A587D}"/>
    <cellStyle name="Normal 5 2 2 8 2 2 2 4 2" xfId="39860" xr:uid="{F8226816-BD9A-46E7-8874-9815D8C67B61}"/>
    <cellStyle name="Normal 5 2 2 8 2 2 3" xfId="39861" xr:uid="{59AE4C43-F089-4254-997E-8FCC5D201852}"/>
    <cellStyle name="Normal 5 2 2 8 2 2 3 2" xfId="39862" xr:uid="{3ED7637F-C0EF-42D7-93BE-1759C7D84DC0}"/>
    <cellStyle name="Normal 5 2 2 8 2 2 3 2 2" xfId="39863" xr:uid="{8055EB5A-EA8B-44CF-BA21-2B1B2DB347EA}"/>
    <cellStyle name="Normal 5 2 2 8 2 2 3 2 2 2" xfId="39864" xr:uid="{8E5B698F-12B0-4050-B21F-6BDA5EA21262}"/>
    <cellStyle name="Normal 5 2 2 8 2 2 3 3" xfId="39865" xr:uid="{27E8A427-16AC-4E99-8AF5-474345F3C4FE}"/>
    <cellStyle name="Normal 5 2 2 8 2 2 4" xfId="39866" xr:uid="{B68F017C-7F42-4E31-B382-7E3A3ED0AFC5}"/>
    <cellStyle name="Normal 5 2 2 8 2 2 4 2" xfId="39867" xr:uid="{26165D3D-5277-4E31-A4CB-B6F32126A9D5}"/>
    <cellStyle name="Normal 5 2 2 8 2 3" xfId="39868" xr:uid="{513F8182-B5EA-4E8A-8D19-5F18AC798A7A}"/>
    <cellStyle name="Normal 5 2 2 8 2 4" xfId="39869" xr:uid="{38F74213-6387-412D-8273-01BF7CEC3F88}"/>
    <cellStyle name="Normal 5 2 2 8 2 4 2" xfId="39870" xr:uid="{628FB9DA-C160-4564-A3C6-AA97B0350620}"/>
    <cellStyle name="Normal 5 2 2 8 2 4 2 2" xfId="39871" xr:uid="{6F6DC454-7478-4652-AE4B-EA1732FC82D4}"/>
    <cellStyle name="Normal 5 2 2 8 2 4 2 2 2" xfId="39872" xr:uid="{4E93AEE9-BE34-4B51-985D-BB4413A242DF}"/>
    <cellStyle name="Normal 5 2 2 8 2 4 3" xfId="39873" xr:uid="{5A9CD99C-F3E0-496C-A47C-E3C07DF0DE3B}"/>
    <cellStyle name="Normal 5 2 2 8 2 5" xfId="39874" xr:uid="{D8B29B70-C047-4F9D-81EE-024555C0E4D8}"/>
    <cellStyle name="Normal 5 2 2 8 2 6" xfId="39875" xr:uid="{B66E6447-79FE-4E94-82CA-EC1CB06A92A2}"/>
    <cellStyle name="Normal 5 2 2 8 2 6 2" xfId="39876" xr:uid="{4A7AD3C4-3AA1-47EA-B09B-17B9B34FA135}"/>
    <cellStyle name="Normal 5 2 2 8 3" xfId="39877" xr:uid="{248620D3-E12A-486E-88BD-B2F0FE8E6F99}"/>
    <cellStyle name="Normal 5 2 2 8 4" xfId="39878" xr:uid="{BEB8E200-D09B-458F-A1BE-3D1490FC4190}"/>
    <cellStyle name="Normal 5 2 2 8 4 2" xfId="39879" xr:uid="{AF5F73D4-82F7-4EBA-AED3-CC1F1D76E55B}"/>
    <cellStyle name="Normal 5 2 2 8 4 2 2" xfId="39880" xr:uid="{E29F6AFE-DB2C-43CD-9A08-B80E7170DCF1}"/>
    <cellStyle name="Normal 5 2 2 8 4 2 2 2" xfId="39881" xr:uid="{49810EEA-4BA5-46C6-9EC6-1AD9449D7999}"/>
    <cellStyle name="Normal 5 2 2 8 4 2 2 2 2" xfId="39882" xr:uid="{11750A31-C23E-4F9B-9C15-9BFD1D57BC21}"/>
    <cellStyle name="Normal 5 2 2 8 4 2 2 2 2 2" xfId="39883" xr:uid="{A23797A0-82E5-4982-B336-4210C510CFD8}"/>
    <cellStyle name="Normal 5 2 2 8 4 2 2 3" xfId="39884" xr:uid="{03386E57-A6DE-4145-A96A-4A44978C5A99}"/>
    <cellStyle name="Normal 5 2 2 8 4 2 3" xfId="39885" xr:uid="{F7D1B22D-9BC3-407A-B048-CBC432325770}"/>
    <cellStyle name="Normal 5 2 2 8 4 2 4" xfId="39886" xr:uid="{FB47DB60-E946-4EE5-9FC9-F3187926DD8E}"/>
    <cellStyle name="Normal 5 2 2 8 4 2 4 2" xfId="39887" xr:uid="{15106426-FFA4-4194-8331-FBD05DF53868}"/>
    <cellStyle name="Normal 5 2 2 8 4 3" xfId="39888" xr:uid="{B02D71E4-B8EF-4203-A535-B8F249FC1F0A}"/>
    <cellStyle name="Normal 5 2 2 8 4 3 2" xfId="39889" xr:uid="{EC3F7ED6-1583-4539-81F0-23563A60DA84}"/>
    <cellStyle name="Normal 5 2 2 8 4 3 2 2" xfId="39890" xr:uid="{DA758505-57C0-4C5A-A59D-E3C6EBFAA0B3}"/>
    <cellStyle name="Normal 5 2 2 8 4 3 2 2 2" xfId="39891" xr:uid="{E41296CB-6D49-4900-9E08-EB391CF4747F}"/>
    <cellStyle name="Normal 5 2 2 8 4 3 3" xfId="39892" xr:uid="{6BDECE41-5417-4FB6-9DEF-6B3D4D751CC0}"/>
    <cellStyle name="Normal 5 2 2 8 4 4" xfId="39893" xr:uid="{8FDB8FDC-E5B3-4E0B-BE32-A2539B6E1E0F}"/>
    <cellStyle name="Normal 5 2 2 8 4 4 2" xfId="39894" xr:uid="{BCDB68FE-CF7E-4C53-9F95-9A4FF63E5E61}"/>
    <cellStyle name="Normal 5 2 2 8 5" xfId="39895" xr:uid="{C66F3C17-1D7A-4C61-A2A2-F503894615AB}"/>
    <cellStyle name="Normal 5 2 2 8 5 2" xfId="39896" xr:uid="{2C2A7B2F-0BF6-415A-955F-17F7CDE34737}"/>
    <cellStyle name="Normal 5 2 2 8 5 2 2" xfId="39897" xr:uid="{C236D354-AD6F-46C9-9575-EFB8C21C3D36}"/>
    <cellStyle name="Normal 5 2 2 8 5 2 2 2" xfId="39898" xr:uid="{7FF6D7D5-D72F-4806-8CDF-1208700FF880}"/>
    <cellStyle name="Normal 5 2 2 8 5 3" xfId="39899" xr:uid="{26650AA0-0F24-4F80-9B1F-DCE8C02F6221}"/>
    <cellStyle name="Normal 5 2 2 8 6" xfId="39900" xr:uid="{4B478178-5EBD-4711-93DC-A4BC4FDDFB4C}"/>
    <cellStyle name="Normal 5 2 2 8 7" xfId="39901" xr:uid="{DD9C1C9B-CC2D-4CCC-9DFF-98E36F04B6CD}"/>
    <cellStyle name="Normal 5 2 2 8 7 2" xfId="39902" xr:uid="{B0D0604D-8DEC-495F-90AF-C5063E919EF8}"/>
    <cellStyle name="Normal 5 2 2 9" xfId="39903" xr:uid="{4158B4B5-BB5D-4DEB-BD69-8D5EBCAB1955}"/>
    <cellStyle name="Normal 5 2 2 9 2" xfId="39904" xr:uid="{51A76303-C756-459D-938C-B457CA77EAB8}"/>
    <cellStyle name="Normal 5 2 2 9 2 2" xfId="39905" xr:uid="{25B85B26-578A-48D5-956A-227FA4D8EA9F}"/>
    <cellStyle name="Normal 5 2 2 9 2 2 2" xfId="39906" xr:uid="{56E5962A-8D9F-4779-8699-45BD0EF958FF}"/>
    <cellStyle name="Normal 5 2 2 9 2 2 2 2" xfId="39907" xr:uid="{3457DFB5-90F5-4F7C-9CF8-C615872D179F}"/>
    <cellStyle name="Normal 5 2 2 9 2 2 2 2 2" xfId="39908" xr:uid="{EBC9A45F-6747-4FF9-9F1A-D37FCF5CA344}"/>
    <cellStyle name="Normal 5 2 2 9 2 2 2 2 2 2" xfId="39909" xr:uid="{BEB8E47C-5AEC-4A3D-8A65-443CAE473F53}"/>
    <cellStyle name="Normal 5 2 2 9 2 2 2 2 2 2 2" xfId="39910" xr:uid="{9D903D6F-E0E8-4E60-ACDC-32C80A724B8E}"/>
    <cellStyle name="Normal 5 2 2 9 2 2 2 2 3" xfId="39911" xr:uid="{714383E8-958A-416D-BE8C-17D4C102FA00}"/>
    <cellStyle name="Normal 5 2 2 9 2 2 2 3" xfId="39912" xr:uid="{2971028D-D9D6-44D3-B519-0F003C1F0690}"/>
    <cellStyle name="Normal 5 2 2 9 2 2 2 4" xfId="39913" xr:uid="{CB556CA6-3275-4024-9D1C-E64ED5D232F9}"/>
    <cellStyle name="Normal 5 2 2 9 2 2 2 4 2" xfId="39914" xr:uid="{B05643EF-1927-4F72-8FB6-974DF0B09476}"/>
    <cellStyle name="Normal 5 2 2 9 2 2 3" xfId="39915" xr:uid="{BFC3CBB2-07FD-44F1-8ADD-0FE4B8F643A2}"/>
    <cellStyle name="Normal 5 2 2 9 2 2 3 2" xfId="39916" xr:uid="{9F87BD31-7BBE-4EBC-B185-3CA286E730BD}"/>
    <cellStyle name="Normal 5 2 2 9 2 2 3 2 2" xfId="39917" xr:uid="{7DA512B8-6DE6-4667-A6A3-143C053F355A}"/>
    <cellStyle name="Normal 5 2 2 9 2 2 3 2 2 2" xfId="39918" xr:uid="{6363D4E4-7E31-401C-84DC-7BDD05C6320B}"/>
    <cellStyle name="Normal 5 2 2 9 2 2 3 3" xfId="39919" xr:uid="{0D73C49E-F123-4A7E-87C8-44BFD8632B30}"/>
    <cellStyle name="Normal 5 2 2 9 2 2 4" xfId="39920" xr:uid="{93C83A82-2E0E-473D-B5EC-9EFD07FF6302}"/>
    <cellStyle name="Normal 5 2 2 9 2 2 4 2" xfId="39921" xr:uid="{57C664F2-5FDF-4D34-96DD-DEE0A60B487B}"/>
    <cellStyle name="Normal 5 2 2 9 2 3" xfId="39922" xr:uid="{AC5FE34B-FFBA-42C6-A1A7-0D23693DBD96}"/>
    <cellStyle name="Normal 5 2 2 9 2 4" xfId="39923" xr:uid="{52BE2F5D-0D07-4BC6-AABB-6E760C63C1D9}"/>
    <cellStyle name="Normal 5 2 2 9 2 4 2" xfId="39924" xr:uid="{59872B3B-2D8A-40AA-A265-DD06E625F1A3}"/>
    <cellStyle name="Normal 5 2 2 9 2 4 2 2" xfId="39925" xr:uid="{E6DB8741-9327-4E76-906B-3EC88313E91F}"/>
    <cellStyle name="Normal 5 2 2 9 2 4 2 2 2" xfId="39926" xr:uid="{4D913516-A977-4665-A689-91F52FE8127A}"/>
    <cellStyle name="Normal 5 2 2 9 2 4 3" xfId="39927" xr:uid="{E501708A-7AF7-4921-8B3B-C16685CE62F9}"/>
    <cellStyle name="Normal 5 2 2 9 2 5" xfId="39928" xr:uid="{DAA08261-39A3-4903-83BA-D368DC921D40}"/>
    <cellStyle name="Normal 5 2 2 9 2 6" xfId="39929" xr:uid="{9DD50C45-F153-4FEF-9D60-80A514766008}"/>
    <cellStyle name="Normal 5 2 2 9 2 6 2" xfId="39930" xr:uid="{DF01D6B9-F3D0-41CC-B966-DFB8D3787728}"/>
    <cellStyle name="Normal 5 2 2 9 3" xfId="39931" xr:uid="{19FB4E7C-B003-4C50-99DB-AC6F2A9862C9}"/>
    <cellStyle name="Normal 5 2 2 9 4" xfId="39932" xr:uid="{5B8BDEB6-282F-4448-BB97-583D46328898}"/>
    <cellStyle name="Normal 5 2 2 9 4 2" xfId="39933" xr:uid="{60382C8B-B699-41C1-8B90-CB998D3CEE56}"/>
    <cellStyle name="Normal 5 2 2 9 4 2 2" xfId="39934" xr:uid="{E1C38A98-92BD-4DDC-96D6-2E5FFC7A3261}"/>
    <cellStyle name="Normal 5 2 2 9 4 2 2 2" xfId="39935" xr:uid="{91D37054-6477-46AD-AED6-91F8D6ECF962}"/>
    <cellStyle name="Normal 5 2 2 9 4 2 2 2 2" xfId="39936" xr:uid="{D8C3A919-F024-4A20-8D0A-F603858F914D}"/>
    <cellStyle name="Normal 5 2 2 9 4 2 2 2 2 2" xfId="39937" xr:uid="{06B62154-9611-478E-8E4F-464EC4942AF7}"/>
    <cellStyle name="Normal 5 2 2 9 4 2 2 3" xfId="39938" xr:uid="{616AB773-6080-48F7-A201-5477193CB669}"/>
    <cellStyle name="Normal 5 2 2 9 4 2 3" xfId="39939" xr:uid="{8BD32B04-7A57-4FCA-A70B-1EAFFC331CEC}"/>
    <cellStyle name="Normal 5 2 2 9 4 2 4" xfId="39940" xr:uid="{97A22425-D196-4979-9E56-2974C554315F}"/>
    <cellStyle name="Normal 5 2 2 9 4 2 4 2" xfId="39941" xr:uid="{346F4028-C95F-40FA-9FEC-CFB3E88A0055}"/>
    <cellStyle name="Normal 5 2 2 9 4 3" xfId="39942" xr:uid="{BE0096DE-7F90-4D3D-A147-982363985AA8}"/>
    <cellStyle name="Normal 5 2 2 9 4 3 2" xfId="39943" xr:uid="{53B06879-2F2F-4493-83F9-3824567831D3}"/>
    <cellStyle name="Normal 5 2 2 9 4 3 2 2" xfId="39944" xr:uid="{F96C352C-B63A-475F-99F0-8A08E1626BAF}"/>
    <cellStyle name="Normal 5 2 2 9 4 3 2 2 2" xfId="39945" xr:uid="{97FD236C-252D-4F3D-8667-429C9E78C45D}"/>
    <cellStyle name="Normal 5 2 2 9 4 3 3" xfId="39946" xr:uid="{AB6335F1-7351-419B-BDEA-646B86B51130}"/>
    <cellStyle name="Normal 5 2 2 9 4 4" xfId="39947" xr:uid="{3BD8D1FB-4F8D-48FF-8DB4-9B1141589F16}"/>
    <cellStyle name="Normal 5 2 2 9 4 4 2" xfId="39948" xr:uid="{7015F9F9-21D0-48C5-809B-83C890022C69}"/>
    <cellStyle name="Normal 5 2 2 9 5" xfId="39949" xr:uid="{1129A156-F1FA-4191-8F03-36DBB97453EE}"/>
    <cellStyle name="Normal 5 2 2 9 5 2" xfId="39950" xr:uid="{30079164-FEDB-4846-98DD-833BF78731DF}"/>
    <cellStyle name="Normal 5 2 2 9 5 2 2" xfId="39951" xr:uid="{3407BF12-C867-4799-8C59-ECCF0F0AA757}"/>
    <cellStyle name="Normal 5 2 2 9 5 2 2 2" xfId="39952" xr:uid="{A9DF7F1E-27F5-4A51-A5C6-91DA359F3B65}"/>
    <cellStyle name="Normal 5 2 2 9 5 3" xfId="39953" xr:uid="{33F903A9-C00B-415A-B852-3711D8561BFF}"/>
    <cellStyle name="Normal 5 2 2 9 6" xfId="39954" xr:uid="{9354E550-00EA-4CE0-90F2-D7537779DBFD}"/>
    <cellStyle name="Normal 5 2 2 9 7" xfId="39955" xr:uid="{BEFBD730-9FBD-406B-A57E-6FD4ECD47513}"/>
    <cellStyle name="Normal 5 2 2 9 7 2" xfId="39956" xr:uid="{8A69E152-5894-43B6-BDC4-EAF80548327E}"/>
    <cellStyle name="Normal 5 2 20" xfId="39957" xr:uid="{DA412689-2BEC-424B-8BDA-ECF4A34C9C3A}"/>
    <cellStyle name="Normal 5 2 20 2" xfId="39958" xr:uid="{E1D78BF5-30F7-428D-841B-AD8E0BCB5D55}"/>
    <cellStyle name="Normal 5 2 20 3" xfId="39959" xr:uid="{48F41B72-71B3-43FD-B301-B0EF0CA6BE8B}"/>
    <cellStyle name="Normal 5 2 20 4" xfId="39960" xr:uid="{9AED6E91-BCB2-4036-AC23-79689C3C82D0}"/>
    <cellStyle name="Normal 5 2 20 5" xfId="39961" xr:uid="{059D8631-A7D2-41A0-A057-378B2FCC7191}"/>
    <cellStyle name="Normal 5 2 20 6" xfId="39962" xr:uid="{E9DEE352-BACA-423C-818F-A2D088BB8063}"/>
    <cellStyle name="Normal 5 2 21" xfId="39963" xr:uid="{45668328-EF64-4AB0-9FB4-EBC2EFC407D5}"/>
    <cellStyle name="Normal 5 2 21 2" xfId="39964" xr:uid="{0EBD6898-4D12-4D15-A97C-7CF617BAFF7A}"/>
    <cellStyle name="Normal 5 2 21 3" xfId="39965" xr:uid="{1B7BECD2-0CAB-4478-9E9D-E66808144FCA}"/>
    <cellStyle name="Normal 5 2 21 4" xfId="39966" xr:uid="{BF74AD53-67FF-4D25-A553-152A1176C674}"/>
    <cellStyle name="Normal 5 2 21 5" xfId="39967" xr:uid="{92EDBCC7-97FF-48CD-B455-232E6A939222}"/>
    <cellStyle name="Normal 5 2 21 6" xfId="39968" xr:uid="{A7742CEE-28EA-4290-9E0C-E1FF7FA1126C}"/>
    <cellStyle name="Normal 5 2 22" xfId="39969" xr:uid="{CE082B32-5BBC-4DBE-B075-E147A3DEDA27}"/>
    <cellStyle name="Normal 5 2 22 2" xfId="39970" xr:uid="{904F7847-16B2-4E85-94CD-6383FCD6A93A}"/>
    <cellStyle name="Normal 5 2 22 2 2" xfId="39971" xr:uid="{531B1038-6BB6-4002-9377-146ED7482FC1}"/>
    <cellStyle name="Normal 5 2 22 2 2 2" xfId="39972" xr:uid="{8C30EA6B-4DD6-4575-97A6-3A40E7D69E06}"/>
    <cellStyle name="Normal 5 2 22 2 2 2 2" xfId="39973" xr:uid="{314A739E-EE5F-492D-BAE0-3FDB7165A378}"/>
    <cellStyle name="Normal 5 2 22 2 2 2 2 2" xfId="39974" xr:uid="{8BDFE184-6250-4157-AECE-CEB9F88DC20B}"/>
    <cellStyle name="Normal 5 2 22 2 2 2 2 2 2" xfId="39975" xr:uid="{2D3AE3AD-1A36-4FBE-A626-767A3F3CED36}"/>
    <cellStyle name="Normal 5 2 22 2 2 2 3" xfId="39976" xr:uid="{7869C4BE-6C05-4B56-A297-9A538246BE39}"/>
    <cellStyle name="Normal 5 2 22 2 2 3" xfId="39977" xr:uid="{8DEBCB13-DDC1-4EFF-A9CA-B34D757CE705}"/>
    <cellStyle name="Normal 5 2 22 2 2 4" xfId="39978" xr:uid="{CD540DC9-9E07-4139-BD5F-B0E2233E0D7A}"/>
    <cellStyle name="Normal 5 2 22 2 2 4 2" xfId="39979" xr:uid="{C9DD5CE5-9E84-4528-AD19-D066D8D7B85A}"/>
    <cellStyle name="Normal 5 2 22 2 3" xfId="39980" xr:uid="{BACD9E52-7A68-424C-8F0F-557C447882C7}"/>
    <cellStyle name="Normal 5 2 22 2 3 2" xfId="39981" xr:uid="{588E4BB9-D9FB-461F-91A4-7BFCCBC8003E}"/>
    <cellStyle name="Normal 5 2 22 2 3 2 2" xfId="39982" xr:uid="{91E706B5-21BC-4A6D-9E2E-1115FE78EF15}"/>
    <cellStyle name="Normal 5 2 22 2 3 2 2 2" xfId="39983" xr:uid="{DAD6431A-6432-4416-A511-F435A9E21161}"/>
    <cellStyle name="Normal 5 2 22 2 3 3" xfId="39984" xr:uid="{1EFC583C-0D27-49D1-946B-0C112747C4B7}"/>
    <cellStyle name="Normal 5 2 22 2 4" xfId="39985" xr:uid="{DEA3C54F-A7CA-4388-AAC5-01872D4234A2}"/>
    <cellStyle name="Normal 5 2 22 2 4 2" xfId="39986" xr:uid="{5F3EFF65-8E5E-4F27-8073-C387EA4509FA}"/>
    <cellStyle name="Normal 5 2 22 3" xfId="39987" xr:uid="{7BCF7B7D-ACCA-4D29-9DB1-FC4409E7B809}"/>
    <cellStyle name="Normal 5 2 22 4" xfId="39988" xr:uid="{8EBAD884-7EA8-4023-8783-973BEF769288}"/>
    <cellStyle name="Normal 5 2 22 4 2" xfId="39989" xr:uid="{F6E87A6F-83FB-4A3E-9CBA-C6C997385BEA}"/>
    <cellStyle name="Normal 5 2 22 4 2 2" xfId="39990" xr:uid="{6749626C-F01C-4357-9AAB-9F8B436A9D53}"/>
    <cellStyle name="Normal 5 2 22 4 2 2 2" xfId="39991" xr:uid="{580B2293-1BEB-4DDD-8262-59F66C9B4C91}"/>
    <cellStyle name="Normal 5 2 22 4 3" xfId="39992" xr:uid="{15080E31-74C6-4FA2-A592-2BBC0EF595EF}"/>
    <cellStyle name="Normal 5 2 22 5" xfId="39993" xr:uid="{D7DCC48C-0721-4623-A0A7-74EE6D787FA9}"/>
    <cellStyle name="Normal 5 2 22 6" xfId="39994" xr:uid="{F7AB715C-F756-4ECA-B4EC-A34681B4005E}"/>
    <cellStyle name="Normal 5 2 22 6 2" xfId="39995" xr:uid="{B7E35E11-4D98-4072-BAAC-525785FA2510}"/>
    <cellStyle name="Normal 5 2 23" xfId="39996" xr:uid="{098D5030-53F2-40E7-99ED-5C5F9C4FCF32}"/>
    <cellStyle name="Normal 5 2 23 2" xfId="39997" xr:uid="{9F132D06-F62B-47B3-9CE6-A63133B9E4DE}"/>
    <cellStyle name="Normal 5 2 23 2 2" xfId="39998" xr:uid="{BA8781CE-00C6-4038-96BE-168E17C3BD38}"/>
    <cellStyle name="Normal 5 2 23 2 2 2" xfId="39999" xr:uid="{E2CE87D6-A60D-4874-B2BE-FC99E9C4EA51}"/>
    <cellStyle name="Normal 5 2 23 2 2 2 2" xfId="40000" xr:uid="{4E9FEDCB-E67D-4B20-886F-44062B7FA67C}"/>
    <cellStyle name="Normal 5 2 23 2 2 2 2 2" xfId="40001" xr:uid="{C04FD9F4-0529-4774-8828-6A9618178690}"/>
    <cellStyle name="Normal 5 2 23 2 2 3" xfId="40002" xr:uid="{B2CCC48A-A2C5-4F36-923D-1FAEC4CB0795}"/>
    <cellStyle name="Normal 5 2 23 2 3" xfId="40003" xr:uid="{908781FA-3C0C-4D87-83A0-E66771713D36}"/>
    <cellStyle name="Normal 5 2 23 2 4" xfId="40004" xr:uid="{E45D13B0-9CEC-4073-BFE9-CD52FFC5D0F3}"/>
    <cellStyle name="Normal 5 2 23 2 4 2" xfId="40005" xr:uid="{2C2CE950-2A53-4997-8C0C-7E3C2A291A11}"/>
    <cellStyle name="Normal 5 2 23 3" xfId="40006" xr:uid="{3F710A39-104B-42AD-B421-EC5E3908797D}"/>
    <cellStyle name="Normal 5 2 23 3 2" xfId="40007" xr:uid="{98509550-E819-4E21-A7C9-E7DDABF35829}"/>
    <cellStyle name="Normal 5 2 23 3 2 2" xfId="40008" xr:uid="{53F18BCA-A3E2-4E06-8047-64F80A14BCB5}"/>
    <cellStyle name="Normal 5 2 23 3 2 2 2" xfId="40009" xr:uid="{E29443BC-5247-46D9-955C-4120B4C2ED1B}"/>
    <cellStyle name="Normal 5 2 23 3 3" xfId="40010" xr:uid="{E674C6D1-A8C6-43B9-B875-932330D527C4}"/>
    <cellStyle name="Normal 5 2 23 4" xfId="40011" xr:uid="{E4C73E79-F4DF-4476-BFED-ACC7865CA92A}"/>
    <cellStyle name="Normal 5 2 23 4 2" xfId="40012" xr:uid="{7C73B731-6CC8-4ACD-B78F-38999D513D8C}"/>
    <cellStyle name="Normal 5 2 24" xfId="40013" xr:uid="{338C7894-DBD6-446B-AF09-FB0BC95A3C2A}"/>
    <cellStyle name="Normal 5 2 24 2" xfId="40014" xr:uid="{E6867B73-1ED2-4833-AFAA-091E4E959E61}"/>
    <cellStyle name="Normal 5 2 24 2 2" xfId="40015" xr:uid="{F20921BE-D442-4DC6-95E9-2D79D2890E07}"/>
    <cellStyle name="Normal 5 2 24 2 2 2" xfId="40016" xr:uid="{AEA82226-2EDD-4DF1-9DCC-6B95E867BE25}"/>
    <cellStyle name="Normal 5 2 24 3" xfId="40017" xr:uid="{6F6C4BB1-B327-40C4-8DE4-8E3A5F31CE59}"/>
    <cellStyle name="Normal 5 2 25" xfId="40018" xr:uid="{06C7FF09-DC6F-4F74-9F3E-211C53E762BA}"/>
    <cellStyle name="Normal 5 2 26" xfId="40019" xr:uid="{A550C87B-9A42-4B80-BA9E-37F449C74E9F}"/>
    <cellStyle name="Normal 5 2 26 2" xfId="40020" xr:uid="{B0DF1BD8-A894-49C8-834C-8CD463C23642}"/>
    <cellStyle name="Normal 5 2 27" xfId="40021" xr:uid="{925500A8-0A3F-4F77-B8A1-0787E1444580}"/>
    <cellStyle name="Normal 5 2 28" xfId="40022" xr:uid="{3A1E71A4-23E0-49B3-9EA0-8216AE9BBA10}"/>
    <cellStyle name="Normal 5 2 29" xfId="40023" xr:uid="{6FAE5AED-4FB9-4AB5-AAFF-05B84DAF5EBA}"/>
    <cellStyle name="Normal 5 2 3" xfId="40024" xr:uid="{306039B4-73D5-4BC9-9B61-CCA17E073697}"/>
    <cellStyle name="Normal 5 2 30" xfId="40025" xr:uid="{EE2C6851-DAD9-47FE-A7D2-93FFD889116F}"/>
    <cellStyle name="Normal 5 2 31" xfId="40026" xr:uid="{25856F91-EF30-4524-8117-D1383BCFBC87}"/>
    <cellStyle name="Normal 5 2 32" xfId="40027" xr:uid="{17E6A0A2-79FF-4368-92A3-F37317AF86CC}"/>
    <cellStyle name="Normal 5 2 33" xfId="40028" xr:uid="{E5C0F005-751B-409C-B1AF-7D0EEB6319A5}"/>
    <cellStyle name="Normal 5 2 4" xfId="40029" xr:uid="{FD58E336-7FAC-498A-8C42-DDC8CC8132A1}"/>
    <cellStyle name="Normal 5 2 5" xfId="40030" xr:uid="{97DF6361-6F8E-4BEE-8452-0A0AE9A9204A}"/>
    <cellStyle name="Normal 5 2 6" xfId="40031" xr:uid="{BF5E9E84-0ED1-4AF8-ABED-9B44E9A85823}"/>
    <cellStyle name="Normal 5 2 6 2" xfId="40032" xr:uid="{EE81D417-CB11-4D27-999B-4EB4236702DE}"/>
    <cellStyle name="Normal 5 2 6 2 2" xfId="40033" xr:uid="{C9EEAB3D-1DD2-4108-833E-FE6D60BC36A8}"/>
    <cellStyle name="Normal 5 2 6 2 2 2" xfId="40034" xr:uid="{A80F9456-495D-465F-B346-2F2DAF7BFD11}"/>
    <cellStyle name="Normal 5 2 6 2 2 2 2" xfId="40035" xr:uid="{390FF500-8451-4F25-B78E-24222D5F5CD0}"/>
    <cellStyle name="Normal 5 2 6 2 2 2 2 2" xfId="40036" xr:uid="{AC62CA43-0AD5-4BAE-B36B-8E2CB370F095}"/>
    <cellStyle name="Normal 5 2 6 2 2 2 2 2 2" xfId="40037" xr:uid="{A951619E-2459-4B63-B478-0D06662BE6EB}"/>
    <cellStyle name="Normal 5 2 6 2 2 2 2 2 2 2" xfId="40038" xr:uid="{FDCB3D0B-24B6-4A33-A5E0-D761D728E0BE}"/>
    <cellStyle name="Normal 5 2 6 2 2 2 2 3" xfId="40039" xr:uid="{9A4564AB-5520-4F87-91EA-31DC3E29642C}"/>
    <cellStyle name="Normal 5 2 6 2 2 2 3" xfId="40040" xr:uid="{8611DCDC-3F39-43C4-A4E8-241BD4ABA52B}"/>
    <cellStyle name="Normal 5 2 6 2 2 2 4" xfId="40041" xr:uid="{F9353545-A845-4C2B-8088-13860DFFD033}"/>
    <cellStyle name="Normal 5 2 6 2 2 2 4 2" xfId="40042" xr:uid="{B1058E74-01D1-42C2-A529-B41EC40B03E0}"/>
    <cellStyle name="Normal 5 2 6 2 2 3" xfId="40043" xr:uid="{BEE51997-4135-4D51-ACA7-99E6F3ABD61D}"/>
    <cellStyle name="Normal 5 2 6 2 2 3 2" xfId="40044" xr:uid="{122FD319-8907-4065-B4AB-D49308B62FA6}"/>
    <cellStyle name="Normal 5 2 6 2 2 3 2 2" xfId="40045" xr:uid="{709AF19D-9730-41AC-A0E6-AEDAC764191B}"/>
    <cellStyle name="Normal 5 2 6 2 2 3 2 2 2" xfId="40046" xr:uid="{806B34D2-C38C-4C83-9AEC-9F48CFC271FD}"/>
    <cellStyle name="Normal 5 2 6 2 2 3 3" xfId="40047" xr:uid="{C3440C0F-CF37-4AFE-B346-05F9B841BF0E}"/>
    <cellStyle name="Normal 5 2 6 2 2 4" xfId="40048" xr:uid="{122C7628-71F9-4AD9-80BE-3B49A6DF66B2}"/>
    <cellStyle name="Normal 5 2 6 2 2 4 2" xfId="40049" xr:uid="{9F1415BF-A4E9-4A46-88B1-8D1D2D796E83}"/>
    <cellStyle name="Normal 5 2 6 2 3" xfId="40050" xr:uid="{DA370CEE-CEC5-4AF2-B910-7FEE74623171}"/>
    <cellStyle name="Normal 5 2 6 2 4" xfId="40051" xr:uid="{77B61FF3-1659-4E79-B40C-FE402C97131F}"/>
    <cellStyle name="Normal 5 2 6 2 4 2" xfId="40052" xr:uid="{E0BA3695-6DE5-461F-B322-33D24524D32B}"/>
    <cellStyle name="Normal 5 2 6 2 4 2 2" xfId="40053" xr:uid="{DF9F2545-F780-469A-9CF2-BBFEE296CBE1}"/>
    <cellStyle name="Normal 5 2 6 2 4 2 2 2" xfId="40054" xr:uid="{FE4C6B15-5D58-484F-8C8E-CB18927815D9}"/>
    <cellStyle name="Normal 5 2 6 2 4 3" xfId="40055" xr:uid="{2DAAFC97-CF2F-4898-ABF1-A474C80FF5FD}"/>
    <cellStyle name="Normal 5 2 6 2 5" xfId="40056" xr:uid="{F9BC7D86-BB28-4A80-8F7A-8FCA99B1E51D}"/>
    <cellStyle name="Normal 5 2 6 2 6" xfId="40057" xr:uid="{0798529D-51DE-4AEF-A220-C260AB7F26A3}"/>
    <cellStyle name="Normal 5 2 6 2 6 2" xfId="40058" xr:uid="{072D013C-FBC3-4CB5-89AB-DF0DA0DA9226}"/>
    <cellStyle name="Normal 5 2 6 3" xfId="40059" xr:uid="{F8212A51-91FE-4957-8A1F-80D8E0E49C70}"/>
    <cellStyle name="Normal 5 2 6 4" xfId="40060" xr:uid="{2923000C-BAAB-46D3-9E86-F19A7E90059A}"/>
    <cellStyle name="Normal 5 2 6 4 2" xfId="40061" xr:uid="{10565258-6AAD-46C8-A8C4-74E3146B4DEF}"/>
    <cellStyle name="Normal 5 2 6 4 2 2" xfId="40062" xr:uid="{1AB79A21-A7CB-4D88-B756-C5675F2ACA44}"/>
    <cellStyle name="Normal 5 2 6 4 2 2 2" xfId="40063" xr:uid="{FFB6AB2D-F8BF-40DA-9EA3-00B121CB572F}"/>
    <cellStyle name="Normal 5 2 6 4 2 2 2 2" xfId="40064" xr:uid="{97C6254D-1F30-4AFE-9E54-FB7AD5D8D798}"/>
    <cellStyle name="Normal 5 2 6 4 2 2 2 2 2" xfId="40065" xr:uid="{DDC09A7A-55C7-473F-BBC5-64CA9D4C8F30}"/>
    <cellStyle name="Normal 5 2 6 4 2 2 3" xfId="40066" xr:uid="{88E34FA3-5421-4A5F-A38B-30BDB3BB0110}"/>
    <cellStyle name="Normal 5 2 6 4 2 3" xfId="40067" xr:uid="{779DFB89-250F-4CD3-AB94-ED3789842759}"/>
    <cellStyle name="Normal 5 2 6 4 2 4" xfId="40068" xr:uid="{A5D6E3FB-46EF-49FF-95F2-825F76EE09E8}"/>
    <cellStyle name="Normal 5 2 6 4 2 4 2" xfId="40069" xr:uid="{05735384-B422-4F2C-BF46-EAA94C8FF777}"/>
    <cellStyle name="Normal 5 2 6 4 3" xfId="40070" xr:uid="{DCDE57FE-E117-4585-91F5-E077AA124A28}"/>
    <cellStyle name="Normal 5 2 6 4 3 2" xfId="40071" xr:uid="{47A1D719-5A81-4666-B578-5ADB25D73BD0}"/>
    <cellStyle name="Normal 5 2 6 4 3 2 2" xfId="40072" xr:uid="{D8B8BC67-5A20-43DC-B4FC-4CB0CC2DBD7F}"/>
    <cellStyle name="Normal 5 2 6 4 3 2 2 2" xfId="40073" xr:uid="{4ECF73AC-8A09-4177-8F96-C98A2B185774}"/>
    <cellStyle name="Normal 5 2 6 4 3 3" xfId="40074" xr:uid="{B55EA226-88B5-49FE-8511-F50C5A7D18B5}"/>
    <cellStyle name="Normal 5 2 6 4 4" xfId="40075" xr:uid="{59455875-F8F2-4753-9FAF-A7CFB6508123}"/>
    <cellStyle name="Normal 5 2 6 4 4 2" xfId="40076" xr:uid="{3513E4C7-BB10-44CC-9BEC-AC8B72D6AACD}"/>
    <cellStyle name="Normal 5 2 6 5" xfId="40077" xr:uid="{C53C822F-63F2-474E-84BB-DD361F4D8DF4}"/>
    <cellStyle name="Normal 5 2 6 5 2" xfId="40078" xr:uid="{86045D79-648E-421B-8C55-1959175C93C9}"/>
    <cellStyle name="Normal 5 2 6 5 2 2" xfId="40079" xr:uid="{682F6C77-92BD-4697-ADF5-15F916D4CCEA}"/>
    <cellStyle name="Normal 5 2 6 5 2 2 2" xfId="40080" xr:uid="{F095C858-1160-445D-AF51-F8C48323C44E}"/>
    <cellStyle name="Normal 5 2 6 5 3" xfId="40081" xr:uid="{A599D8D7-485E-47C1-ABC0-3931521EA590}"/>
    <cellStyle name="Normal 5 2 6 6" xfId="40082" xr:uid="{752AD5B4-7266-4534-91FF-25971C5C2086}"/>
    <cellStyle name="Normal 5 2 6 7" xfId="40083" xr:uid="{210AC675-603E-46DE-ADDD-0092D11965C1}"/>
    <cellStyle name="Normal 5 2 6 7 2" xfId="40084" xr:uid="{75E1F3E7-848F-4F1F-BCA7-88F42B85FF0F}"/>
    <cellStyle name="Normal 5 2 7" xfId="40085" xr:uid="{C8765043-F3E1-4DAB-8C98-0AD2BBB71DC7}"/>
    <cellStyle name="Normal 5 2 7 2" xfId="40086" xr:uid="{A39CC4B6-B657-41C9-A21F-141F773EB23F}"/>
    <cellStyle name="Normal 5 2 7 2 2" xfId="40087" xr:uid="{9CC243BD-F04E-47F4-9237-DFD4263E0F17}"/>
    <cellStyle name="Normal 5 2 7 2 2 2" xfId="40088" xr:uid="{D229BEBB-78E7-47BB-8898-780A0E9C8140}"/>
    <cellStyle name="Normal 5 2 7 2 2 2 2" xfId="40089" xr:uid="{2F8B028C-15AA-4068-A3A0-7036AA22C0CF}"/>
    <cellStyle name="Normal 5 2 7 2 2 2 2 2" xfId="40090" xr:uid="{53010BB1-F9C0-4A50-BC1C-086CFE1A5269}"/>
    <cellStyle name="Normal 5 2 7 2 2 2 2 2 2" xfId="40091" xr:uid="{3064F4EE-4011-4F1A-9F0D-955A1416BCA8}"/>
    <cellStyle name="Normal 5 2 7 2 2 2 2 2 2 2" xfId="40092" xr:uid="{6411B74F-E24A-4ED7-82EB-544F2F8D7F18}"/>
    <cellStyle name="Normal 5 2 7 2 2 2 2 3" xfId="40093" xr:uid="{2B3320F2-D2D9-4323-B322-88F5C716719A}"/>
    <cellStyle name="Normal 5 2 7 2 2 2 3" xfId="40094" xr:uid="{AAC617DC-F1BA-4D9F-BCB0-24C6E15CB680}"/>
    <cellStyle name="Normal 5 2 7 2 2 2 4" xfId="40095" xr:uid="{A50FCB07-DBC3-4E42-B313-198D0C6CB0D7}"/>
    <cellStyle name="Normal 5 2 7 2 2 2 4 2" xfId="40096" xr:uid="{1548FB65-ABFA-45A8-BF4D-8CA5D53E9E6A}"/>
    <cellStyle name="Normal 5 2 7 2 2 3" xfId="40097" xr:uid="{EC679232-97A0-498B-B796-A1192CBA2590}"/>
    <cellStyle name="Normal 5 2 7 2 2 3 2" xfId="40098" xr:uid="{CA70496B-6F41-4920-913B-B5EAA8574E2A}"/>
    <cellStyle name="Normal 5 2 7 2 2 3 2 2" xfId="40099" xr:uid="{05AD2A9F-76CD-43B1-992A-2F5439CBBB02}"/>
    <cellStyle name="Normal 5 2 7 2 2 3 2 2 2" xfId="40100" xr:uid="{A4274626-92DD-4E8A-A971-204D4C92DF9C}"/>
    <cellStyle name="Normal 5 2 7 2 2 3 3" xfId="40101" xr:uid="{9F2B5BC0-77BC-4CFB-99CC-CBD0EBAC6226}"/>
    <cellStyle name="Normal 5 2 7 2 2 4" xfId="40102" xr:uid="{2E608718-3156-46D5-BC38-39A823F68FC3}"/>
    <cellStyle name="Normal 5 2 7 2 2 4 2" xfId="40103" xr:uid="{0B053766-2F8E-4D90-8EDC-535EF85AB704}"/>
    <cellStyle name="Normal 5 2 7 2 3" xfId="40104" xr:uid="{9CEC3FC3-4B55-4E5E-9069-10DEF46D5D5C}"/>
    <cellStyle name="Normal 5 2 7 2 4" xfId="40105" xr:uid="{01E84E8B-5329-4A05-B9F8-271996C032F7}"/>
    <cellStyle name="Normal 5 2 7 2 4 2" xfId="40106" xr:uid="{FED62093-B412-414D-9F43-8670B7A24366}"/>
    <cellStyle name="Normal 5 2 7 2 4 2 2" xfId="40107" xr:uid="{BBC69676-B8A1-43BC-BFB2-6EBE70088CB8}"/>
    <cellStyle name="Normal 5 2 7 2 4 2 2 2" xfId="40108" xr:uid="{784877A9-2767-406C-94EE-34A8622A43CD}"/>
    <cellStyle name="Normal 5 2 7 2 4 3" xfId="40109" xr:uid="{6563048F-8FDE-4237-AE7A-6E01A1DED4B7}"/>
    <cellStyle name="Normal 5 2 7 2 5" xfId="40110" xr:uid="{961A3B31-E63D-4A25-B44B-D5DD5A44DA1D}"/>
    <cellStyle name="Normal 5 2 7 2 6" xfId="40111" xr:uid="{F7B12D54-8C97-4DEE-B8BA-7DCC3211C8B3}"/>
    <cellStyle name="Normal 5 2 7 2 6 2" xfId="40112" xr:uid="{FC6D4D8F-4BD4-418C-B228-9B079061A312}"/>
    <cellStyle name="Normal 5 2 7 3" xfId="40113" xr:uid="{2825E2A7-63CF-481C-8718-C4E3C7BF8F1D}"/>
    <cellStyle name="Normal 5 2 7 4" xfId="40114" xr:uid="{7CE79267-6D79-4348-B13A-5ABCE11EB63E}"/>
    <cellStyle name="Normal 5 2 7 4 2" xfId="40115" xr:uid="{93CCD97E-7C26-4852-8DF8-D742303B9026}"/>
    <cellStyle name="Normal 5 2 7 4 2 2" xfId="40116" xr:uid="{E1135C24-2A6E-41D8-B477-AEB0D12E0220}"/>
    <cellStyle name="Normal 5 2 7 4 2 2 2" xfId="40117" xr:uid="{726C02F7-8A45-4EE7-B43B-37ABFEDAC407}"/>
    <cellStyle name="Normal 5 2 7 4 2 2 2 2" xfId="40118" xr:uid="{CCC335ED-ADE7-427D-B034-7BD7364F18C5}"/>
    <cellStyle name="Normal 5 2 7 4 2 2 2 2 2" xfId="40119" xr:uid="{603E097B-2253-4CD9-8299-E2C3417E23A0}"/>
    <cellStyle name="Normal 5 2 7 4 2 2 3" xfId="40120" xr:uid="{CCD5A4E2-D00A-46B6-89CC-1F5D43A60A59}"/>
    <cellStyle name="Normal 5 2 7 4 2 3" xfId="40121" xr:uid="{04CCD09D-E3ED-42B4-A15C-DED94E645837}"/>
    <cellStyle name="Normal 5 2 7 4 2 4" xfId="40122" xr:uid="{0406B5B4-6EED-464B-AC94-00D665D49397}"/>
    <cellStyle name="Normal 5 2 7 4 2 4 2" xfId="40123" xr:uid="{8A8F6D2B-FACD-4954-A917-DC3D61168AF9}"/>
    <cellStyle name="Normal 5 2 7 4 3" xfId="40124" xr:uid="{22B4A99C-13B0-4DA9-8A33-92001FCDB72A}"/>
    <cellStyle name="Normal 5 2 7 4 3 2" xfId="40125" xr:uid="{3ABDDFBC-A72B-4991-B921-6885ED5E7309}"/>
    <cellStyle name="Normal 5 2 7 4 3 2 2" xfId="40126" xr:uid="{AEC20E7D-BE06-4C7E-92A4-9FCB0CCA9045}"/>
    <cellStyle name="Normal 5 2 7 4 3 2 2 2" xfId="40127" xr:uid="{5B129747-7EA3-417D-8931-52FBAC31F3B1}"/>
    <cellStyle name="Normal 5 2 7 4 3 3" xfId="40128" xr:uid="{F16EA73C-9213-474A-AE4D-DED60F567274}"/>
    <cellStyle name="Normal 5 2 7 4 4" xfId="40129" xr:uid="{F752B52B-CE0E-479A-ABBE-21746645F816}"/>
    <cellStyle name="Normal 5 2 7 4 4 2" xfId="40130" xr:uid="{C13F6D3E-10D8-4D18-9E73-CE23BAA9D302}"/>
    <cellStyle name="Normal 5 2 7 5" xfId="40131" xr:uid="{6D89D867-8645-4ABC-86D7-FB8235F7BF11}"/>
    <cellStyle name="Normal 5 2 7 5 2" xfId="40132" xr:uid="{1FBDA2C1-876A-4810-86B8-2E8A87201B78}"/>
    <cellStyle name="Normal 5 2 7 5 2 2" xfId="40133" xr:uid="{A3A291B7-0912-4F11-84C3-AF40B5776C1F}"/>
    <cellStyle name="Normal 5 2 7 5 2 2 2" xfId="40134" xr:uid="{8B470B46-CC62-4004-94D2-C5E5ABF6661D}"/>
    <cellStyle name="Normal 5 2 7 5 3" xfId="40135" xr:uid="{03FD323A-4B7C-40A9-9D1F-CE2A2091E9FA}"/>
    <cellStyle name="Normal 5 2 7 6" xfId="40136" xr:uid="{DBACA4A1-7E60-4D88-A081-0EA9DA2112E3}"/>
    <cellStyle name="Normal 5 2 7 7" xfId="40137" xr:uid="{01B6A189-FBD7-45B7-8E0D-4D0117FD1061}"/>
    <cellStyle name="Normal 5 2 7 7 2" xfId="40138" xr:uid="{E59C6D12-AE50-4675-B66D-4C466EE090E4}"/>
    <cellStyle name="Normal 5 2 8" xfId="40139" xr:uid="{91D65E08-08D2-4882-8ED4-513A58E92172}"/>
    <cellStyle name="Normal 5 2 8 2" xfId="40140" xr:uid="{DE5FDC6C-C12F-4B6C-8077-8D3DF7B24D85}"/>
    <cellStyle name="Normal 5 2 8 2 2" xfId="40141" xr:uid="{7D9F57BB-4654-4FF4-A67F-8313E4BFA85D}"/>
    <cellStyle name="Normal 5 2 8 2 2 2" xfId="40142" xr:uid="{2074CBC3-72F2-47D8-BF80-2BD09C2749BC}"/>
    <cellStyle name="Normal 5 2 8 2 2 2 2" xfId="40143" xr:uid="{6EB93154-201E-438B-8B95-8A1EC43EB5B6}"/>
    <cellStyle name="Normal 5 2 8 2 2 2 2 2" xfId="40144" xr:uid="{5F4DDEE2-AF72-46C9-8CEB-68DF53B246EA}"/>
    <cellStyle name="Normal 5 2 8 2 2 2 2 2 2" xfId="40145" xr:uid="{8D5E47EB-A281-4912-BBB2-A92ACEAE518C}"/>
    <cellStyle name="Normal 5 2 8 2 2 2 2 2 2 2" xfId="40146" xr:uid="{C340AB52-F035-40A1-860D-CA28A365BDC1}"/>
    <cellStyle name="Normal 5 2 8 2 2 2 2 3" xfId="40147" xr:uid="{76BE20C9-C251-4786-A208-0D7BB7826A10}"/>
    <cellStyle name="Normal 5 2 8 2 2 2 3" xfId="40148" xr:uid="{00D46870-569A-454B-9431-1A86EDB278AB}"/>
    <cellStyle name="Normal 5 2 8 2 2 2 4" xfId="40149" xr:uid="{833861E9-50BF-47E8-8EDA-7BB2FE1F3C11}"/>
    <cellStyle name="Normal 5 2 8 2 2 2 4 2" xfId="40150" xr:uid="{A50A4B2E-289C-4FFB-A023-492EDD873BFD}"/>
    <cellStyle name="Normal 5 2 8 2 2 3" xfId="40151" xr:uid="{DB8E136D-0B3D-4268-919F-CB2975D0B5C9}"/>
    <cellStyle name="Normal 5 2 8 2 2 3 2" xfId="40152" xr:uid="{8490CA83-BCD8-48CA-A6B1-BE180389B0E1}"/>
    <cellStyle name="Normal 5 2 8 2 2 3 2 2" xfId="40153" xr:uid="{8AB3516C-5F07-482F-9D12-171FE23AF669}"/>
    <cellStyle name="Normal 5 2 8 2 2 3 2 2 2" xfId="40154" xr:uid="{BF705BA1-FA85-435D-BC1C-14258070DB5E}"/>
    <cellStyle name="Normal 5 2 8 2 2 3 3" xfId="40155" xr:uid="{48644793-5D43-4ED9-A740-09A7C8AAB4D1}"/>
    <cellStyle name="Normal 5 2 8 2 2 4" xfId="40156" xr:uid="{22A45D8F-9386-49C8-830E-82BE003EDBCE}"/>
    <cellStyle name="Normal 5 2 8 2 2 4 2" xfId="40157" xr:uid="{F5A82D74-DE67-46D1-94A4-D74D0E02C979}"/>
    <cellStyle name="Normal 5 2 8 2 3" xfId="40158" xr:uid="{3DA7E796-FEBD-4C80-8EC2-18B78E077E77}"/>
    <cellStyle name="Normal 5 2 8 2 4" xfId="40159" xr:uid="{4E12EAF7-C4EB-41CD-B5DF-0864B4F84174}"/>
    <cellStyle name="Normal 5 2 8 2 4 2" xfId="40160" xr:uid="{5C3AAD45-0F8A-4F99-A3BA-2B86C6292DCB}"/>
    <cellStyle name="Normal 5 2 8 2 4 2 2" xfId="40161" xr:uid="{7E828C76-C564-4D47-914E-20EAFFB3D6E3}"/>
    <cellStyle name="Normal 5 2 8 2 4 2 2 2" xfId="40162" xr:uid="{CE5ECC70-12F3-4E76-AF5F-DB9048C80B9A}"/>
    <cellStyle name="Normal 5 2 8 2 4 3" xfId="40163" xr:uid="{4268B671-D0D9-4806-95CF-097554C2437E}"/>
    <cellStyle name="Normal 5 2 8 2 5" xfId="40164" xr:uid="{A8CE86A1-B223-4DBB-A25D-DD4DCBF15833}"/>
    <cellStyle name="Normal 5 2 8 2 6" xfId="40165" xr:uid="{F0AFCDA0-F88B-4AC6-A2EA-C55DBA0EBAD2}"/>
    <cellStyle name="Normal 5 2 8 2 6 2" xfId="40166" xr:uid="{027DEDF7-AFFF-4DC3-847A-700C1FAC6345}"/>
    <cellStyle name="Normal 5 2 8 3" xfId="40167" xr:uid="{ABFDE4D6-57B7-490B-9ABF-30D58583B8AC}"/>
    <cellStyle name="Normal 5 2 8 4" xfId="40168" xr:uid="{86445E17-6545-47D0-A6C0-4C9478FA5904}"/>
    <cellStyle name="Normal 5 2 8 4 2" xfId="40169" xr:uid="{0456BAC8-D9AF-4C2B-BF14-66141894EC44}"/>
    <cellStyle name="Normal 5 2 8 4 2 2" xfId="40170" xr:uid="{44219016-C59C-4EC7-A267-D12F8D0A4159}"/>
    <cellStyle name="Normal 5 2 8 4 2 2 2" xfId="40171" xr:uid="{63905787-0E66-4551-8B42-8FB4736880D8}"/>
    <cellStyle name="Normal 5 2 8 4 2 2 2 2" xfId="40172" xr:uid="{7E07633E-24A3-4EF1-9CF0-8126AE2A42A3}"/>
    <cellStyle name="Normal 5 2 8 4 2 2 2 2 2" xfId="40173" xr:uid="{471A7939-8E4E-4397-9F10-69EE6E48373D}"/>
    <cellStyle name="Normal 5 2 8 4 2 2 3" xfId="40174" xr:uid="{77990EF9-885D-4D26-9DBB-85538BB97993}"/>
    <cellStyle name="Normal 5 2 8 4 2 3" xfId="40175" xr:uid="{2C4DA551-83A1-4CDD-BB4D-55392F13EB04}"/>
    <cellStyle name="Normal 5 2 8 4 2 4" xfId="40176" xr:uid="{B1C5E4B4-5D11-4822-BC3C-8A111144276C}"/>
    <cellStyle name="Normal 5 2 8 4 2 4 2" xfId="40177" xr:uid="{B76B47FC-9EDD-4201-8EEC-516947DD6ED9}"/>
    <cellStyle name="Normal 5 2 8 4 3" xfId="40178" xr:uid="{89EFF050-980E-4627-857C-87A7C9E6DFA5}"/>
    <cellStyle name="Normal 5 2 8 4 3 2" xfId="40179" xr:uid="{1EA3DDDE-2310-49F7-BB46-78ADAB9C06FB}"/>
    <cellStyle name="Normal 5 2 8 4 3 2 2" xfId="40180" xr:uid="{0B859CBD-96DF-4A57-AF9E-BE9646BD24EC}"/>
    <cellStyle name="Normal 5 2 8 4 3 2 2 2" xfId="40181" xr:uid="{3BCFCD16-DB4C-49AD-B353-98598C060C30}"/>
    <cellStyle name="Normal 5 2 8 4 3 3" xfId="40182" xr:uid="{5A8BF103-80F4-4478-B244-0F63B9BAB09B}"/>
    <cellStyle name="Normal 5 2 8 4 4" xfId="40183" xr:uid="{420DE47D-AC26-49C7-BC42-944A7888B6CA}"/>
    <cellStyle name="Normal 5 2 8 4 4 2" xfId="40184" xr:uid="{089E434D-5C7F-4B1F-82C4-A19478151380}"/>
    <cellStyle name="Normal 5 2 8 5" xfId="40185" xr:uid="{7A2D84DD-E7DE-43CA-95DA-C7718062946C}"/>
    <cellStyle name="Normal 5 2 8 5 2" xfId="40186" xr:uid="{5DC781B1-0FDE-479A-AF4C-63F1D91984F3}"/>
    <cellStyle name="Normal 5 2 8 5 2 2" xfId="40187" xr:uid="{C536086D-3216-482D-A5FD-5A8654FC2AA6}"/>
    <cellStyle name="Normal 5 2 8 5 2 2 2" xfId="40188" xr:uid="{AF5C0F7B-1958-41F9-81A7-456D0F77A935}"/>
    <cellStyle name="Normal 5 2 8 5 3" xfId="40189" xr:uid="{75D46379-CF28-4269-9073-C98A6D82AD93}"/>
    <cellStyle name="Normal 5 2 8 6" xfId="40190" xr:uid="{B044055B-ED87-4437-AAF4-3BE4CAB2FCD2}"/>
    <cellStyle name="Normal 5 2 8 7" xfId="40191" xr:uid="{FE5D2D30-746E-449A-BBCD-4EEC940D6C55}"/>
    <cellStyle name="Normal 5 2 8 7 2" xfId="40192" xr:uid="{AEFA8E97-2F11-432C-A99B-9CD13A46C435}"/>
    <cellStyle name="Normal 5 2 9" xfId="40193" xr:uid="{A5F1587D-834C-4A7E-8FCE-74E3C5737052}"/>
    <cellStyle name="Normal 5 2 9 2" xfId="40194" xr:uid="{9F73863C-ED79-40C3-8477-D4B049B71BA2}"/>
    <cellStyle name="Normal 5 2 9 2 2" xfId="40195" xr:uid="{33008238-2820-4457-A539-C953D97CA893}"/>
    <cellStyle name="Normal 5 2 9 2 2 2" xfId="40196" xr:uid="{497712B4-69A5-42C2-A40E-DB542CCB111E}"/>
    <cellStyle name="Normal 5 2 9 2 2 2 2" xfId="40197" xr:uid="{32478268-8745-40AB-BE27-3B880FA5FD42}"/>
    <cellStyle name="Normal 5 2 9 2 2 2 2 2" xfId="40198" xr:uid="{431D0AA5-2893-4181-AA54-228E2AA908DB}"/>
    <cellStyle name="Normal 5 2 9 2 2 2 2 2 2" xfId="40199" xr:uid="{584CD8B1-D332-4A12-AFBF-2E6C2B5B6BCE}"/>
    <cellStyle name="Normal 5 2 9 2 2 2 2 2 2 2" xfId="40200" xr:uid="{D0D83A35-135D-4FF7-A94D-9BCA28937961}"/>
    <cellStyle name="Normal 5 2 9 2 2 2 2 3" xfId="40201" xr:uid="{86425A30-EBD0-4218-9234-FC57081ED440}"/>
    <cellStyle name="Normal 5 2 9 2 2 2 3" xfId="40202" xr:uid="{A1B3D88B-A8EF-4337-B40E-C337300AB42D}"/>
    <cellStyle name="Normal 5 2 9 2 2 2 4" xfId="40203" xr:uid="{93448DEE-2C79-4AA3-8834-1B1C3E60BCFB}"/>
    <cellStyle name="Normal 5 2 9 2 2 2 4 2" xfId="40204" xr:uid="{268944A4-B46C-4F0D-85E8-AE73BBC79C78}"/>
    <cellStyle name="Normal 5 2 9 2 2 3" xfId="40205" xr:uid="{37209315-68BD-44C1-8EFA-275232F83C9C}"/>
    <cellStyle name="Normal 5 2 9 2 2 3 2" xfId="40206" xr:uid="{92A18A95-36C7-43FB-9254-04DD239CF188}"/>
    <cellStyle name="Normal 5 2 9 2 2 3 2 2" xfId="40207" xr:uid="{3D235BA2-46AC-4329-A4C2-42DD7B2DBD31}"/>
    <cellStyle name="Normal 5 2 9 2 2 3 2 2 2" xfId="40208" xr:uid="{74C69D25-CA64-44EE-8B25-44FD3953027C}"/>
    <cellStyle name="Normal 5 2 9 2 2 3 3" xfId="40209" xr:uid="{F3D73BE6-18DE-4935-B995-E6F030CDDB07}"/>
    <cellStyle name="Normal 5 2 9 2 2 4" xfId="40210" xr:uid="{E16B6A54-2A43-46EA-AFE6-C9B4CCF5B742}"/>
    <cellStyle name="Normal 5 2 9 2 2 4 2" xfId="40211" xr:uid="{D9E467A4-C019-4D2B-8105-F80020FA80FB}"/>
    <cellStyle name="Normal 5 2 9 2 3" xfId="40212" xr:uid="{CFC061C2-3CBB-42CA-BDFB-8AFC5AE49433}"/>
    <cellStyle name="Normal 5 2 9 2 4" xfId="40213" xr:uid="{92972656-35AF-4AFC-80ED-A354EEDD9C61}"/>
    <cellStyle name="Normal 5 2 9 2 4 2" xfId="40214" xr:uid="{03E55EC3-48FE-4F39-AF1C-3983C0BF0DAB}"/>
    <cellStyle name="Normal 5 2 9 2 4 2 2" xfId="40215" xr:uid="{678854DA-A00D-4B72-B715-432F225BC937}"/>
    <cellStyle name="Normal 5 2 9 2 4 2 2 2" xfId="40216" xr:uid="{B6CD827E-5981-456C-85AE-979ECE24F1E3}"/>
    <cellStyle name="Normal 5 2 9 2 4 3" xfId="40217" xr:uid="{C168EE68-FEFD-4299-9A83-83BCA373EEB6}"/>
    <cellStyle name="Normal 5 2 9 2 5" xfId="40218" xr:uid="{CBB04662-7D9C-443E-B6DE-302D4C11E3DD}"/>
    <cellStyle name="Normal 5 2 9 2 6" xfId="40219" xr:uid="{F46F9DEC-1396-46C2-BABC-DC52217AACD4}"/>
    <cellStyle name="Normal 5 2 9 2 6 2" xfId="40220" xr:uid="{2458B336-5BAD-4F89-AB62-5CA7318499E0}"/>
    <cellStyle name="Normal 5 2 9 3" xfId="40221" xr:uid="{29B88E00-FD33-4676-98E4-171959A2114F}"/>
    <cellStyle name="Normal 5 2 9 4" xfId="40222" xr:uid="{0AA833FE-FED3-43E5-9151-CE601AC6328D}"/>
    <cellStyle name="Normal 5 2 9 4 2" xfId="40223" xr:uid="{1CC175EC-9B36-468C-A612-E118A83C1F50}"/>
    <cellStyle name="Normal 5 2 9 4 2 2" xfId="40224" xr:uid="{57A51C2D-3805-496D-9852-9C819793666B}"/>
    <cellStyle name="Normal 5 2 9 4 2 2 2" xfId="40225" xr:uid="{C031A5B1-F013-4ED5-85B3-D0243148E751}"/>
    <cellStyle name="Normal 5 2 9 4 2 2 2 2" xfId="40226" xr:uid="{6917E625-E14A-4115-8694-C19BDFE02A12}"/>
    <cellStyle name="Normal 5 2 9 4 2 2 2 2 2" xfId="40227" xr:uid="{F5F5D9A2-7332-4A68-B3FA-29E738005240}"/>
    <cellStyle name="Normal 5 2 9 4 2 2 3" xfId="40228" xr:uid="{7F449018-22D7-47B5-93E3-EC0C35B55AF1}"/>
    <cellStyle name="Normal 5 2 9 4 2 3" xfId="40229" xr:uid="{E3BFD0E0-5E43-478A-9697-0CCCB7999236}"/>
    <cellStyle name="Normal 5 2 9 4 2 4" xfId="40230" xr:uid="{E97F2EBF-AD28-40AE-B00E-16D03AB76D13}"/>
    <cellStyle name="Normal 5 2 9 4 2 4 2" xfId="40231" xr:uid="{D9724E34-F1F2-4F5B-80F6-2563EB66BF7E}"/>
    <cellStyle name="Normal 5 2 9 4 3" xfId="40232" xr:uid="{192FF6B4-D921-4DFD-B0DC-816B66A03AE9}"/>
    <cellStyle name="Normal 5 2 9 4 3 2" xfId="40233" xr:uid="{7FB1E6A3-55D9-4ABB-9E9B-E465BFD9B5B5}"/>
    <cellStyle name="Normal 5 2 9 4 3 2 2" xfId="40234" xr:uid="{754AADED-6497-41AF-AADC-E5DFBB84AF9E}"/>
    <cellStyle name="Normal 5 2 9 4 3 2 2 2" xfId="40235" xr:uid="{0B644C62-01D5-4534-A3E9-C5E56E219BED}"/>
    <cellStyle name="Normal 5 2 9 4 3 3" xfId="40236" xr:uid="{748DF810-870E-4025-AFE7-D4C92153889B}"/>
    <cellStyle name="Normal 5 2 9 4 4" xfId="40237" xr:uid="{788C98F0-04B3-4DA1-858F-D1B6FE36CE87}"/>
    <cellStyle name="Normal 5 2 9 4 4 2" xfId="40238" xr:uid="{9D06A4CB-5E4B-427D-9750-A3302EFE6654}"/>
    <cellStyle name="Normal 5 2 9 5" xfId="40239" xr:uid="{7F98E328-7CA0-4FBD-A769-EEAA9B2DDDD5}"/>
    <cellStyle name="Normal 5 2 9 5 2" xfId="40240" xr:uid="{A181A1E1-D302-4619-91DE-51ACA1C014C6}"/>
    <cellStyle name="Normal 5 2 9 5 2 2" xfId="40241" xr:uid="{EC87B0F4-0387-4DB8-BBF0-276C1AB450B8}"/>
    <cellStyle name="Normal 5 2 9 5 2 2 2" xfId="40242" xr:uid="{2E3287A7-C486-4109-BF2E-A24B4D374652}"/>
    <cellStyle name="Normal 5 2 9 5 3" xfId="40243" xr:uid="{2B18757A-FE4D-4EF4-ABAC-CFB00CC5820E}"/>
    <cellStyle name="Normal 5 2 9 6" xfId="40244" xr:uid="{F9180C22-EC90-4D81-B5E3-A22CB420C0C7}"/>
    <cellStyle name="Normal 5 2 9 7" xfId="40245" xr:uid="{FB2A5D0C-9CB5-4391-B5A9-CE57C0D63407}"/>
    <cellStyle name="Normal 5 2 9 7 2" xfId="40246" xr:uid="{9BED652A-7BFF-42F7-9A80-4A4FFAA3BDB9}"/>
    <cellStyle name="Normal 5 20" xfId="40247" xr:uid="{637FBF67-B0AD-43F8-B8B3-2C76C4BA99E7}"/>
    <cellStyle name="Normal 5 21" xfId="40248" xr:uid="{E5E38816-76B7-4BF1-B00A-BD95E5A65263}"/>
    <cellStyle name="Normal 5 22" xfId="40249" xr:uid="{389B59C0-5A32-4574-8606-31E276D97B5C}"/>
    <cellStyle name="Normal 5 23" xfId="40250" xr:uid="{396C8667-8145-4C65-A036-0B9E17A49999}"/>
    <cellStyle name="Normal 5 24" xfId="40251" xr:uid="{78684EE7-0442-4281-9B44-B939EC4D893B}"/>
    <cellStyle name="Normal 5 25" xfId="40252" xr:uid="{0A62ADEF-CA79-4A69-9211-2283886C8FAA}"/>
    <cellStyle name="Normal 5 26" xfId="40253" xr:uid="{536FB2E1-987A-4FE6-ABA2-56035E177FE0}"/>
    <cellStyle name="Normal 5 27" xfId="40254" xr:uid="{5BEDF96E-5888-4F3A-9642-45BBC29D8E79}"/>
    <cellStyle name="Normal 5 27 2" xfId="40255" xr:uid="{EF299C13-62FC-4FF2-91DA-FF70F30A1045}"/>
    <cellStyle name="Normal 5 27 2 2" xfId="40256" xr:uid="{E8F772D4-70B0-4299-AFD5-67F0ABCC720F}"/>
    <cellStyle name="Normal 5 27 2 2 2" xfId="40257" xr:uid="{01AA6810-2D41-454F-8A63-0AE4E951E061}"/>
    <cellStyle name="Normal 5 27 2 2 2 2" xfId="40258" xr:uid="{9C1EAC2E-309C-4943-A85F-4C4BF683156F}"/>
    <cellStyle name="Normal 5 27 2 2 2 2 2" xfId="40259" xr:uid="{8C3A723D-A4B2-487E-B3D8-12BEF4824E01}"/>
    <cellStyle name="Normal 5 27 2 2 2 2 2 2" xfId="40260" xr:uid="{BDD7A335-98DF-43AD-96FA-E7CAB92174EF}"/>
    <cellStyle name="Normal 5 27 2 2 2 3" xfId="40261" xr:uid="{A5C85066-8A97-4BB3-B8A9-5CBD0CC71F82}"/>
    <cellStyle name="Normal 5 27 2 2 3" xfId="40262" xr:uid="{5F9ABD30-0D0A-4CD1-AE2C-1BB2406281E9}"/>
    <cellStyle name="Normal 5 27 2 2 4" xfId="40263" xr:uid="{52DD105C-802A-4ABD-851C-D95BA498038A}"/>
    <cellStyle name="Normal 5 27 2 2 4 2" xfId="40264" xr:uid="{FB14BE04-2C27-49C3-9965-03806BC50D43}"/>
    <cellStyle name="Normal 5 27 2 3" xfId="40265" xr:uid="{73D1A159-9C83-48FF-ACF0-E2772E826F71}"/>
    <cellStyle name="Normal 5 27 2 3 2" xfId="40266" xr:uid="{4CD790B8-267C-4C05-85CD-852D1A2D3BB6}"/>
    <cellStyle name="Normal 5 27 2 3 2 2" xfId="40267" xr:uid="{21464EDE-5AB4-41AE-B845-ECF0AE43981F}"/>
    <cellStyle name="Normal 5 27 2 3 2 2 2" xfId="40268" xr:uid="{FA33AFE5-18FC-4FCF-9EEE-C7BF853775C6}"/>
    <cellStyle name="Normal 5 27 2 3 3" xfId="40269" xr:uid="{94396DF0-E472-45FF-9C71-F58A0D93FCF5}"/>
    <cellStyle name="Normal 5 27 2 4" xfId="40270" xr:uid="{2A052DAC-7C4E-41F4-AE1A-15E644C31B47}"/>
    <cellStyle name="Normal 5 27 2 4 2" xfId="40271" xr:uid="{E7DA565B-B05F-449C-88D6-27180C1E9F8A}"/>
    <cellStyle name="Normal 5 27 3" xfId="40272" xr:uid="{E9DC2EAB-7366-4AF0-845E-00C609A8F1D8}"/>
    <cellStyle name="Normal 5 27 4" xfId="40273" xr:uid="{27525D51-C3C0-4288-96BC-F5F62AA38822}"/>
    <cellStyle name="Normal 5 27 4 2" xfId="40274" xr:uid="{FA616705-851F-4476-9FEB-12D0BF714252}"/>
    <cellStyle name="Normal 5 27 4 2 2" xfId="40275" xr:uid="{DBEDE553-E158-4246-8EFD-50F7F34538C0}"/>
    <cellStyle name="Normal 5 27 4 2 2 2" xfId="40276" xr:uid="{2E2016A6-F10A-4C2B-BDB6-EE012A07714B}"/>
    <cellStyle name="Normal 5 27 4 3" xfId="40277" xr:uid="{D722FDA8-D216-44AD-807D-8DDE580DAB78}"/>
    <cellStyle name="Normal 5 27 5" xfId="40278" xr:uid="{39401258-6B22-43DD-B6D1-6D4A88963FD2}"/>
    <cellStyle name="Normal 5 27 6" xfId="40279" xr:uid="{E6566527-D0C1-4274-AC1E-759531CD78DC}"/>
    <cellStyle name="Normal 5 27 6 2" xfId="40280" xr:uid="{42CC6537-9EC1-472B-A569-C5AACE1B1247}"/>
    <cellStyle name="Normal 5 28" xfId="40281" xr:uid="{B90D1843-33A5-4A3A-8D43-588C3A4BC956}"/>
    <cellStyle name="Normal 5 28 2" xfId="40282" xr:uid="{1A2A4893-2794-4B32-86C6-2578587FF65C}"/>
    <cellStyle name="Normal 5 28 2 2" xfId="40283" xr:uid="{5F0CEA69-2A0E-4EAF-B93B-8555F690FEB9}"/>
    <cellStyle name="Normal 5 28 2 2 2" xfId="40284" xr:uid="{56169B1E-DE9A-400F-9334-A4625D7264A1}"/>
    <cellStyle name="Normal 5 28 2 2 2 2" xfId="40285" xr:uid="{90CF5DB9-75CB-41CC-AF5D-E15F390AE53C}"/>
    <cellStyle name="Normal 5 28 2 2 2 2 2" xfId="40286" xr:uid="{5057EEA0-B984-40D8-A92C-502C04E30599}"/>
    <cellStyle name="Normal 5 28 2 2 3" xfId="40287" xr:uid="{F3D90E48-CC4E-446A-A30B-9FDA887E2119}"/>
    <cellStyle name="Normal 5 28 2 3" xfId="40288" xr:uid="{42D565D9-BDF2-487E-8210-B468BFF65527}"/>
    <cellStyle name="Normal 5 28 2 4" xfId="40289" xr:uid="{441D39A4-83DA-4E2C-9FD2-A8D1B6D745AD}"/>
    <cellStyle name="Normal 5 28 2 4 2" xfId="40290" xr:uid="{06B09B7B-F6CB-467E-91BE-F58A9CD2A196}"/>
    <cellStyle name="Normal 5 28 3" xfId="40291" xr:uid="{9014642B-029A-4EF2-B364-6708F8723CDA}"/>
    <cellStyle name="Normal 5 28 3 2" xfId="40292" xr:uid="{40DF9112-2992-4F00-9372-AA22887E9907}"/>
    <cellStyle name="Normal 5 28 3 2 2" xfId="40293" xr:uid="{6659314F-CD6A-4853-B769-B4BAC81350DB}"/>
    <cellStyle name="Normal 5 28 3 2 2 2" xfId="40294" xr:uid="{939CF6AB-8ED1-4EC4-91FF-40FD91854DC5}"/>
    <cellStyle name="Normal 5 28 3 3" xfId="40295" xr:uid="{6BEE59A7-4232-4E1B-A458-F6D3E942F334}"/>
    <cellStyle name="Normal 5 28 4" xfId="40296" xr:uid="{0A03B41B-2367-4ED7-B003-A34B78647185}"/>
    <cellStyle name="Normal 5 28 4 2" xfId="40297" xr:uid="{C9612933-D344-4B40-B004-2F61DBF6CBC8}"/>
    <cellStyle name="Normal 5 29" xfId="40298" xr:uid="{326CD7F9-EB06-46C8-88AA-C2885B2ECCDE}"/>
    <cellStyle name="Normal 5 29 2" xfId="40299" xr:uid="{FD1210A6-6B3F-4B93-8E4A-1F309F8515F3}"/>
    <cellStyle name="Normal 5 29 2 2" xfId="40300" xr:uid="{CF476AFE-CD27-4EF3-B1D6-8462B7DE3FB6}"/>
    <cellStyle name="Normal 5 29 2 2 2" xfId="40301" xr:uid="{CADBAB79-7513-4052-ADDD-5FAD878253C2}"/>
    <cellStyle name="Normal 5 29 3" xfId="40302" xr:uid="{821F61BE-A1FA-45A7-8674-78A43D169286}"/>
    <cellStyle name="Normal 5 3" xfId="40303" xr:uid="{64AAC854-A0CD-4B28-92C3-8FD87E7EB0AF}"/>
    <cellStyle name="Normal 5 3 10" xfId="40304" xr:uid="{15A49799-5429-4BC4-9A85-53F7018A7C2D}"/>
    <cellStyle name="Normal 5 3 10 2" xfId="40305" xr:uid="{A26EC03A-2882-4F41-8B3A-3D6C83B981F3}"/>
    <cellStyle name="Normal 5 3 10 2 2" xfId="40306" xr:uid="{1BC6473D-54EB-4096-BFB7-5492D3AA3AA9}"/>
    <cellStyle name="Normal 5 3 10 2 2 2" xfId="40307" xr:uid="{5AB2DCD5-72EB-44B3-B493-5978A535047F}"/>
    <cellStyle name="Normal 5 3 10 2 2 2 2" xfId="40308" xr:uid="{0DE08CAB-189A-4A69-930B-4D651FD3519C}"/>
    <cellStyle name="Normal 5 3 10 2 2 2 2 2" xfId="40309" xr:uid="{BE35C33F-512C-49B9-828D-038F00A0304D}"/>
    <cellStyle name="Normal 5 3 10 2 2 2 2 2 2" xfId="40310" xr:uid="{939CE351-0A49-475E-AEFE-915106CE7258}"/>
    <cellStyle name="Normal 5 3 10 2 2 2 2 2 2 2" xfId="40311" xr:uid="{D4314217-BF0F-4E9B-9610-B1B0A6015B28}"/>
    <cellStyle name="Normal 5 3 10 2 2 2 2 3" xfId="40312" xr:uid="{16AF4188-A5DE-40C8-BAF3-79BC04575FEB}"/>
    <cellStyle name="Normal 5 3 10 2 2 2 3" xfId="40313" xr:uid="{99833F6F-5538-47F8-9841-48D04D94DF0D}"/>
    <cellStyle name="Normal 5 3 10 2 2 2 4" xfId="40314" xr:uid="{9CD98532-E581-49F4-8074-1ABF2392E726}"/>
    <cellStyle name="Normal 5 3 10 2 2 2 4 2" xfId="40315" xr:uid="{81AC2876-BB27-40C9-89BE-5D245E58B560}"/>
    <cellStyle name="Normal 5 3 10 2 2 3" xfId="40316" xr:uid="{3A414DFC-A766-4173-A31A-920F43E38259}"/>
    <cellStyle name="Normal 5 3 10 2 2 3 2" xfId="40317" xr:uid="{3B3B5346-9D49-4823-8484-A6798B8A1C67}"/>
    <cellStyle name="Normal 5 3 10 2 2 3 2 2" xfId="40318" xr:uid="{3195FA13-0180-44D5-A46D-29FA0D908CDD}"/>
    <cellStyle name="Normal 5 3 10 2 2 3 2 2 2" xfId="40319" xr:uid="{992B257B-69B4-45EF-8585-2DE09F1C3451}"/>
    <cellStyle name="Normal 5 3 10 2 2 3 3" xfId="40320" xr:uid="{85DFF2E6-E298-4718-8BC3-9B70BA4384B7}"/>
    <cellStyle name="Normal 5 3 10 2 2 4" xfId="40321" xr:uid="{C7EDFA31-DEF0-4B2F-B6AA-A25D9FEA0780}"/>
    <cellStyle name="Normal 5 3 10 2 2 4 2" xfId="40322" xr:uid="{F3C17058-27BA-438B-B70F-C7AD223643F0}"/>
    <cellStyle name="Normal 5 3 10 2 3" xfId="40323" xr:uid="{B1805024-7FBA-4B2B-B425-40399B3F3715}"/>
    <cellStyle name="Normal 5 3 10 2 4" xfId="40324" xr:uid="{F54AA819-AB67-4E64-BFBD-ACBEDE94EE1A}"/>
    <cellStyle name="Normal 5 3 10 2 4 2" xfId="40325" xr:uid="{FF34E809-746C-4632-8BCC-567F350F5B0B}"/>
    <cellStyle name="Normal 5 3 10 2 4 2 2" xfId="40326" xr:uid="{45D82ED8-2834-4818-A3BC-36007C1DB22E}"/>
    <cellStyle name="Normal 5 3 10 2 4 2 2 2" xfId="40327" xr:uid="{7678A10B-2FC1-484D-930A-F9CFEF822873}"/>
    <cellStyle name="Normal 5 3 10 2 4 3" xfId="40328" xr:uid="{D946EE74-1CBC-4BB4-9DCA-217A0E4981ED}"/>
    <cellStyle name="Normal 5 3 10 2 5" xfId="40329" xr:uid="{683BA1A1-7DA1-455F-83A5-A7349416B531}"/>
    <cellStyle name="Normal 5 3 10 2 6" xfId="40330" xr:uid="{DBF6604E-C7BC-4CFD-A057-C37962DB05B9}"/>
    <cellStyle name="Normal 5 3 10 2 6 2" xfId="40331" xr:uid="{3C046EEA-CA51-496F-84CC-6EF8E0952E4A}"/>
    <cellStyle name="Normal 5 3 10 3" xfId="40332" xr:uid="{99FE729C-D467-4BAD-968A-84AF0FCF3571}"/>
    <cellStyle name="Normal 5 3 10 4" xfId="40333" xr:uid="{F29C7277-7FEC-4B81-A093-BB37596754AC}"/>
    <cellStyle name="Normal 5 3 10 4 2" xfId="40334" xr:uid="{2458664C-89D9-44FD-B612-9D099E0AAFC0}"/>
    <cellStyle name="Normal 5 3 10 4 2 2" xfId="40335" xr:uid="{607EC561-9E41-4D2E-B1E2-B8EA53634ECC}"/>
    <cellStyle name="Normal 5 3 10 4 2 2 2" xfId="40336" xr:uid="{ED7BC6EC-86A7-44DD-8682-FDF2F057FFB8}"/>
    <cellStyle name="Normal 5 3 10 4 2 2 2 2" xfId="40337" xr:uid="{8EF5522B-45E3-4B85-9818-175B6637064E}"/>
    <cellStyle name="Normal 5 3 10 4 2 2 2 2 2" xfId="40338" xr:uid="{1C3EBD03-ED39-4317-A0E5-BF4ECE2971F8}"/>
    <cellStyle name="Normal 5 3 10 4 2 2 3" xfId="40339" xr:uid="{38BE2B7F-FD7B-4907-A7CB-0199F56A29C4}"/>
    <cellStyle name="Normal 5 3 10 4 2 3" xfId="40340" xr:uid="{162485A7-983E-42D6-9A5E-A6EE2F649695}"/>
    <cellStyle name="Normal 5 3 10 4 2 4" xfId="40341" xr:uid="{9848C93E-D362-40DA-B83B-326B86952A77}"/>
    <cellStyle name="Normal 5 3 10 4 2 4 2" xfId="40342" xr:uid="{A39FEC0B-D220-4F0F-A13E-451A606BB230}"/>
    <cellStyle name="Normal 5 3 10 4 3" xfId="40343" xr:uid="{B33F2546-27B1-44D6-A8C4-68AD13890039}"/>
    <cellStyle name="Normal 5 3 10 4 3 2" xfId="40344" xr:uid="{542F7EDA-E0A2-4A96-B91A-B824C8F13EB0}"/>
    <cellStyle name="Normal 5 3 10 4 3 2 2" xfId="40345" xr:uid="{391B3F38-D933-43FE-AE8B-69049DF310A8}"/>
    <cellStyle name="Normal 5 3 10 4 3 2 2 2" xfId="40346" xr:uid="{28AC5012-1114-47FE-A0DA-B2123358E31D}"/>
    <cellStyle name="Normal 5 3 10 4 3 3" xfId="40347" xr:uid="{311CD340-A67D-48B2-AB70-9BE2418C6826}"/>
    <cellStyle name="Normal 5 3 10 4 4" xfId="40348" xr:uid="{DC77B6CC-A5F8-4D76-94D9-3A0B5B7B70F2}"/>
    <cellStyle name="Normal 5 3 10 4 4 2" xfId="40349" xr:uid="{A929B016-6530-4E39-BC71-55BC3982AA34}"/>
    <cellStyle name="Normal 5 3 10 5" xfId="40350" xr:uid="{D6A88851-8C43-43F3-9E02-B28853B56D98}"/>
    <cellStyle name="Normal 5 3 10 5 2" xfId="40351" xr:uid="{7FB890DD-3236-4E39-8BAE-82F71CAB9A3B}"/>
    <cellStyle name="Normal 5 3 10 5 2 2" xfId="40352" xr:uid="{2CAF0372-6568-4881-B05C-47775FE17023}"/>
    <cellStyle name="Normal 5 3 10 5 2 2 2" xfId="40353" xr:uid="{2B5D5E90-8880-47D3-9FB6-E7033D017FBD}"/>
    <cellStyle name="Normal 5 3 10 5 3" xfId="40354" xr:uid="{243AA9F8-75BE-4526-81DD-E9242AEB8AA6}"/>
    <cellStyle name="Normal 5 3 10 6" xfId="40355" xr:uid="{13EDD4BD-794A-4121-8594-54DB2A41AB5F}"/>
    <cellStyle name="Normal 5 3 10 7" xfId="40356" xr:uid="{183D0AA8-CD67-40F6-9001-1ED4689091D3}"/>
    <cellStyle name="Normal 5 3 10 7 2" xfId="40357" xr:uid="{60D97302-D66A-443F-B7D7-13E34CD4156C}"/>
    <cellStyle name="Normal 5 3 11" xfId="40358" xr:uid="{B30B0EB7-0E23-4D1A-A14F-C5419A5A6ACF}"/>
    <cellStyle name="Normal 5 3 11 2" xfId="40359" xr:uid="{49CF323A-22AF-4E37-88AC-7D5F929E621E}"/>
    <cellStyle name="Normal 5 3 11 2 2" xfId="40360" xr:uid="{C5915A90-C9DE-40E0-9272-AE28C7A4ED4E}"/>
    <cellStyle name="Normal 5 3 11 2 2 2" xfId="40361" xr:uid="{3AA15BF9-A8CB-43ED-B32A-840C9451A3D1}"/>
    <cellStyle name="Normal 5 3 11 2 2 2 2" xfId="40362" xr:uid="{01C08F6F-4A33-4C60-BA66-F7462C98C4C8}"/>
    <cellStyle name="Normal 5 3 11 2 2 2 2 2" xfId="40363" xr:uid="{A732F212-4550-427B-86D6-A70EAE2310E8}"/>
    <cellStyle name="Normal 5 3 11 2 2 2 2 2 2" xfId="40364" xr:uid="{CC58D393-05F2-4D7B-ADC2-F1B2EEC11DDB}"/>
    <cellStyle name="Normal 5 3 11 2 2 2 2 2 2 2" xfId="40365" xr:uid="{1CFE4D2C-C35F-448B-B639-31126A0CC774}"/>
    <cellStyle name="Normal 5 3 11 2 2 2 2 3" xfId="40366" xr:uid="{9CA7C936-D080-4FEE-BC39-6380D6E35B7D}"/>
    <cellStyle name="Normal 5 3 11 2 2 2 3" xfId="40367" xr:uid="{8957BC1B-3001-424D-B741-3FF7C78177FA}"/>
    <cellStyle name="Normal 5 3 11 2 2 2 4" xfId="40368" xr:uid="{1B2784D8-B59C-4998-A745-FB00CB9671F5}"/>
    <cellStyle name="Normal 5 3 11 2 2 2 4 2" xfId="40369" xr:uid="{D4B75582-59AC-438A-8A8A-4719406D9654}"/>
    <cellStyle name="Normal 5 3 11 2 2 3" xfId="40370" xr:uid="{4CB238C2-C1BB-4D0D-B018-33289DF768B9}"/>
    <cellStyle name="Normal 5 3 11 2 2 3 2" xfId="40371" xr:uid="{E0DB4DE4-5C75-4167-B28B-96D81F4EAFFA}"/>
    <cellStyle name="Normal 5 3 11 2 2 3 2 2" xfId="40372" xr:uid="{7A63EF4E-1CFC-48A2-A246-3E3629654877}"/>
    <cellStyle name="Normal 5 3 11 2 2 3 2 2 2" xfId="40373" xr:uid="{214500F8-2553-4152-8903-9F535FA5302F}"/>
    <cellStyle name="Normal 5 3 11 2 2 3 3" xfId="40374" xr:uid="{0BA6FB0F-2AA4-44B1-A76F-EEFC1A10E80D}"/>
    <cellStyle name="Normal 5 3 11 2 2 4" xfId="40375" xr:uid="{FD28A6CC-4191-4C38-8C13-00FB532B17E3}"/>
    <cellStyle name="Normal 5 3 11 2 2 4 2" xfId="40376" xr:uid="{E5DE2E1C-7C98-4DFA-A61C-7AA1BB1FADBC}"/>
    <cellStyle name="Normal 5 3 11 2 3" xfId="40377" xr:uid="{FBA760AE-B7C3-423E-9BC0-D185CD39BD7A}"/>
    <cellStyle name="Normal 5 3 11 2 4" xfId="40378" xr:uid="{8A3C8494-3BA9-40BA-8CD8-EBD8FA8CA9F0}"/>
    <cellStyle name="Normal 5 3 11 2 4 2" xfId="40379" xr:uid="{FCC20989-329D-4A89-ABCB-7B67C6123E8B}"/>
    <cellStyle name="Normal 5 3 11 2 4 2 2" xfId="40380" xr:uid="{ABFFDDEC-5230-4058-B71C-110DD1E6E813}"/>
    <cellStyle name="Normal 5 3 11 2 4 2 2 2" xfId="40381" xr:uid="{63642EC1-9ACD-4EFE-B01D-8C932A1588C7}"/>
    <cellStyle name="Normal 5 3 11 2 4 3" xfId="40382" xr:uid="{1FB070C4-913A-409A-813D-0DD2030F22F3}"/>
    <cellStyle name="Normal 5 3 11 2 5" xfId="40383" xr:uid="{61D49FBA-570C-4761-9FAF-EE13B8136C8B}"/>
    <cellStyle name="Normal 5 3 11 2 6" xfId="40384" xr:uid="{43F91BA2-FCEF-4025-810D-46F898BDFC33}"/>
    <cellStyle name="Normal 5 3 11 2 6 2" xfId="40385" xr:uid="{514670A1-8F62-4335-AFED-1B3ADE1EF703}"/>
    <cellStyle name="Normal 5 3 11 3" xfId="40386" xr:uid="{47ED95BA-3CAD-41BA-8F07-CF5C9098DD6E}"/>
    <cellStyle name="Normal 5 3 11 4" xfId="40387" xr:uid="{76F7B0B7-2779-4D99-8791-D9C8D0B2D5A2}"/>
    <cellStyle name="Normal 5 3 11 4 2" xfId="40388" xr:uid="{1A324E86-5BCB-4255-BE39-8723F83FFE50}"/>
    <cellStyle name="Normal 5 3 11 4 2 2" xfId="40389" xr:uid="{65B45C1A-E532-4ACA-8C8A-BB1FBDFC3082}"/>
    <cellStyle name="Normal 5 3 11 4 2 2 2" xfId="40390" xr:uid="{5D36044D-515E-4691-85CD-EC02381C7CEA}"/>
    <cellStyle name="Normal 5 3 11 4 2 2 2 2" xfId="40391" xr:uid="{ABE64BD5-4439-458C-A3BF-6F038E75B404}"/>
    <cellStyle name="Normal 5 3 11 4 2 2 2 2 2" xfId="40392" xr:uid="{A58B48B1-AC89-40EC-8956-5DA66FA3687A}"/>
    <cellStyle name="Normal 5 3 11 4 2 2 3" xfId="40393" xr:uid="{5A3C52EE-2504-4B6F-AA4A-8BDF86563BDE}"/>
    <cellStyle name="Normal 5 3 11 4 2 3" xfId="40394" xr:uid="{268748C0-C9D2-4F48-9746-30F0BC9DEB95}"/>
    <cellStyle name="Normal 5 3 11 4 2 4" xfId="40395" xr:uid="{827AD16E-68B2-484B-BB5B-E2D3EC84649C}"/>
    <cellStyle name="Normal 5 3 11 4 2 4 2" xfId="40396" xr:uid="{E4A07D27-6EFA-48CF-A5B4-131D0D51F4F6}"/>
    <cellStyle name="Normal 5 3 11 4 3" xfId="40397" xr:uid="{1E13217A-72DE-4F04-BF19-04DCE86D946F}"/>
    <cellStyle name="Normal 5 3 11 4 3 2" xfId="40398" xr:uid="{4B17D660-DC00-4A9E-A2E0-95471E912E90}"/>
    <cellStyle name="Normal 5 3 11 4 3 2 2" xfId="40399" xr:uid="{CFCB9278-8E32-4DD3-91F7-D41BA0845E1F}"/>
    <cellStyle name="Normal 5 3 11 4 3 2 2 2" xfId="40400" xr:uid="{63E6556A-D9BD-4531-8A1A-A8351F103D3E}"/>
    <cellStyle name="Normal 5 3 11 4 3 3" xfId="40401" xr:uid="{762CEE13-DB1C-4083-864A-E61644377AFA}"/>
    <cellStyle name="Normal 5 3 11 4 4" xfId="40402" xr:uid="{D3C19B1A-86DD-4018-AFC5-95CB81473E11}"/>
    <cellStyle name="Normal 5 3 11 4 4 2" xfId="40403" xr:uid="{BC282672-16FD-457B-A25D-8968181190AA}"/>
    <cellStyle name="Normal 5 3 11 5" xfId="40404" xr:uid="{B5A92049-010D-44D9-B836-8F57F6EA78B6}"/>
    <cellStyle name="Normal 5 3 11 5 2" xfId="40405" xr:uid="{A4D99BAE-4858-4DD9-AA49-9D916D532AEC}"/>
    <cellStyle name="Normal 5 3 11 5 2 2" xfId="40406" xr:uid="{05577FE8-EA08-4288-8C04-C68E78C4ABA7}"/>
    <cellStyle name="Normal 5 3 11 5 2 2 2" xfId="40407" xr:uid="{49E610C5-B0D2-4ED8-9C24-5E5C422A6508}"/>
    <cellStyle name="Normal 5 3 11 5 3" xfId="40408" xr:uid="{27F2A912-D3CA-49B3-96BE-3A867B236DE9}"/>
    <cellStyle name="Normal 5 3 11 6" xfId="40409" xr:uid="{89F27852-D186-499A-85DB-63FEDC951EAB}"/>
    <cellStyle name="Normal 5 3 11 7" xfId="40410" xr:uid="{C36E6CAE-1F09-4318-BD5F-E82E63DE23F0}"/>
    <cellStyle name="Normal 5 3 11 7 2" xfId="40411" xr:uid="{A605A45C-F600-4047-80AD-18B657A7B011}"/>
    <cellStyle name="Normal 5 3 12" xfId="40412" xr:uid="{BA7A5420-3A1A-41A0-80F0-0D8ECE0D92C4}"/>
    <cellStyle name="Normal 5 3 12 2" xfId="40413" xr:uid="{6E48533E-1441-45E7-B638-021CFC46D43C}"/>
    <cellStyle name="Normal 5 3 12 2 2" xfId="40414" xr:uid="{EECA1300-18F2-4DFA-9EFB-6EB4D6DE439D}"/>
    <cellStyle name="Normal 5 3 12 2 2 2" xfId="40415" xr:uid="{B32EF1D9-8840-43AE-90A8-438F6017973B}"/>
    <cellStyle name="Normal 5 3 12 2 2 2 2" xfId="40416" xr:uid="{FB8867A8-E504-4B0E-BBDC-C4F5FD1B25A1}"/>
    <cellStyle name="Normal 5 3 12 2 2 2 2 2" xfId="40417" xr:uid="{610E520B-CCAA-4483-BAC7-B99EEADA66F9}"/>
    <cellStyle name="Normal 5 3 12 2 2 2 2 2 2" xfId="40418" xr:uid="{1DF0C771-8B67-420C-AD7F-AF0EC3875E04}"/>
    <cellStyle name="Normal 5 3 12 2 2 2 2 2 2 2" xfId="40419" xr:uid="{528A7E2C-EFA5-4BCE-B25D-71E8770160EE}"/>
    <cellStyle name="Normal 5 3 12 2 2 2 2 3" xfId="40420" xr:uid="{5E7C9FDF-375E-47BC-BCC3-B5D12BB2C8D6}"/>
    <cellStyle name="Normal 5 3 12 2 2 2 3" xfId="40421" xr:uid="{875F1897-6F28-4B04-92EB-0390E4F401FC}"/>
    <cellStyle name="Normal 5 3 12 2 2 2 4" xfId="40422" xr:uid="{F0179F8B-1964-446E-95BB-DC40514EE714}"/>
    <cellStyle name="Normal 5 3 12 2 2 2 4 2" xfId="40423" xr:uid="{67EF6C32-AD45-4291-A9FF-BC20057EDB9E}"/>
    <cellStyle name="Normal 5 3 12 2 2 3" xfId="40424" xr:uid="{EAA9118C-DC6B-4A65-9ACD-52EBC508C5AF}"/>
    <cellStyle name="Normal 5 3 12 2 2 3 2" xfId="40425" xr:uid="{B7799BCB-CA3D-47E0-9674-04127C59CCD9}"/>
    <cellStyle name="Normal 5 3 12 2 2 3 2 2" xfId="40426" xr:uid="{A8D276CE-EB10-4BB4-825E-E9E51CFE9792}"/>
    <cellStyle name="Normal 5 3 12 2 2 3 2 2 2" xfId="40427" xr:uid="{AC52DC6A-F4BF-4A63-9901-609CE0DF4C09}"/>
    <cellStyle name="Normal 5 3 12 2 2 3 3" xfId="40428" xr:uid="{A3C9D52D-4618-4401-B5D6-D724595E259E}"/>
    <cellStyle name="Normal 5 3 12 2 2 4" xfId="40429" xr:uid="{6F64AEEB-969D-4A93-ACD1-305EFA76E8ED}"/>
    <cellStyle name="Normal 5 3 12 2 2 4 2" xfId="40430" xr:uid="{3F8667E3-1C76-4DDA-8FAB-E7D6DAD67DB9}"/>
    <cellStyle name="Normal 5 3 12 2 3" xfId="40431" xr:uid="{F45674F6-D369-4BE5-85BE-C755DD463D98}"/>
    <cellStyle name="Normal 5 3 12 2 4" xfId="40432" xr:uid="{F117F0EB-5407-4C85-B360-C75F7B255E42}"/>
    <cellStyle name="Normal 5 3 12 2 4 2" xfId="40433" xr:uid="{4B10FE94-93A0-48DD-BFD1-288E54C9DECE}"/>
    <cellStyle name="Normal 5 3 12 2 4 2 2" xfId="40434" xr:uid="{23C6A374-C321-46C4-A901-F2C238EB1C4A}"/>
    <cellStyle name="Normal 5 3 12 2 4 2 2 2" xfId="40435" xr:uid="{1B58E4ED-BD49-480F-AB5D-A0CD623096EE}"/>
    <cellStyle name="Normal 5 3 12 2 4 3" xfId="40436" xr:uid="{B3A62623-6883-4146-9E33-CCD0613B85FB}"/>
    <cellStyle name="Normal 5 3 12 2 5" xfId="40437" xr:uid="{8FE5CBF2-1DA4-45A6-B17B-7769EBD22DA5}"/>
    <cellStyle name="Normal 5 3 12 2 6" xfId="40438" xr:uid="{9342F527-4048-46FC-B56D-57D9EA939B1C}"/>
    <cellStyle name="Normal 5 3 12 2 6 2" xfId="40439" xr:uid="{51DFA491-EE5C-4251-8EBE-6A3A42EF0F54}"/>
    <cellStyle name="Normal 5 3 12 3" xfId="40440" xr:uid="{E6B18C84-4806-4F75-89B3-A07ED9340AB8}"/>
    <cellStyle name="Normal 5 3 12 4" xfId="40441" xr:uid="{86DC1FDA-697E-48D5-8F4A-3F5954CD8112}"/>
    <cellStyle name="Normal 5 3 12 4 2" xfId="40442" xr:uid="{2317D8B7-33EA-4898-8340-A7B2C738BF79}"/>
    <cellStyle name="Normal 5 3 12 4 2 2" xfId="40443" xr:uid="{29AE8988-4985-4FAE-8058-71C51BF0EB40}"/>
    <cellStyle name="Normal 5 3 12 4 2 2 2" xfId="40444" xr:uid="{C8F4BF01-2133-4E09-B768-A087BED90C64}"/>
    <cellStyle name="Normal 5 3 12 4 2 2 2 2" xfId="40445" xr:uid="{02244C9E-D619-4620-A1F6-63A6DF753C58}"/>
    <cellStyle name="Normal 5 3 12 4 2 2 2 2 2" xfId="40446" xr:uid="{33BE6EF9-0510-4B37-80A5-2E171899ED1E}"/>
    <cellStyle name="Normal 5 3 12 4 2 2 3" xfId="40447" xr:uid="{A684337A-3230-4074-A1BE-C98F9E19A810}"/>
    <cellStyle name="Normal 5 3 12 4 2 3" xfId="40448" xr:uid="{C4A6FF53-B474-456B-9CBA-ADD9AD927C4F}"/>
    <cellStyle name="Normal 5 3 12 4 2 4" xfId="40449" xr:uid="{2A9070D3-1FF1-4883-94DB-DF7E244AAB02}"/>
    <cellStyle name="Normal 5 3 12 4 2 4 2" xfId="40450" xr:uid="{BCA2EB33-14E5-4C63-A202-9A232E93717C}"/>
    <cellStyle name="Normal 5 3 12 4 3" xfId="40451" xr:uid="{F6E963DF-EC4A-4D39-9B4E-2E6459B4E3D8}"/>
    <cellStyle name="Normal 5 3 12 4 3 2" xfId="40452" xr:uid="{D85DE440-E248-4D16-90D4-5C0B16CCAEB8}"/>
    <cellStyle name="Normal 5 3 12 4 3 2 2" xfId="40453" xr:uid="{E3E305F7-0F4B-4088-A432-345ED54E2D03}"/>
    <cellStyle name="Normal 5 3 12 4 3 2 2 2" xfId="40454" xr:uid="{414CB657-0940-44FC-8B85-9C9543170937}"/>
    <cellStyle name="Normal 5 3 12 4 3 3" xfId="40455" xr:uid="{5358211D-E886-44B1-8AD2-0315E8F4F782}"/>
    <cellStyle name="Normal 5 3 12 4 4" xfId="40456" xr:uid="{19574D44-3F31-4C18-8DB8-922F6F600C67}"/>
    <cellStyle name="Normal 5 3 12 4 4 2" xfId="40457" xr:uid="{D39049E8-FC60-4B02-88FB-0E462BF49F32}"/>
    <cellStyle name="Normal 5 3 12 5" xfId="40458" xr:uid="{B03CEAF9-2AD8-45A7-9B2B-CEA6824A0806}"/>
    <cellStyle name="Normal 5 3 12 5 2" xfId="40459" xr:uid="{1D2479DD-CCFB-4DE1-87FD-1884F254D374}"/>
    <cellStyle name="Normal 5 3 12 5 2 2" xfId="40460" xr:uid="{CB3BB9F5-62C1-4F85-8B3C-48F73E217E56}"/>
    <cellStyle name="Normal 5 3 12 5 2 2 2" xfId="40461" xr:uid="{6A589138-53E7-4DF0-95C7-8821AC7E1F61}"/>
    <cellStyle name="Normal 5 3 12 5 3" xfId="40462" xr:uid="{EA4A8C1E-2585-46C3-98B8-444720ED62F1}"/>
    <cellStyle name="Normal 5 3 12 6" xfId="40463" xr:uid="{89D69323-83F1-4600-B812-A9BC5FA5A5B1}"/>
    <cellStyle name="Normal 5 3 12 7" xfId="40464" xr:uid="{C56FBA9D-81C0-44EC-83AA-83D73D425C5B}"/>
    <cellStyle name="Normal 5 3 12 7 2" xfId="40465" xr:uid="{2CBF2F05-DA45-4D4E-AF27-C9DAFC6D78F3}"/>
    <cellStyle name="Normal 5 3 13" xfId="40466" xr:uid="{5DD74FBE-17D3-4A10-83E6-61323D9E716A}"/>
    <cellStyle name="Normal 5 3 13 2" xfId="40467" xr:uid="{5E66BCB7-F27C-4969-8DBE-D699F6732B2F}"/>
    <cellStyle name="Normal 5 3 13 2 2" xfId="40468" xr:uid="{5B3DC8D2-E877-4BF4-933C-81E4A65B2C6C}"/>
    <cellStyle name="Normal 5 3 13 2 2 2" xfId="40469" xr:uid="{10BB0720-511B-44CD-A44C-0E94E3846E3C}"/>
    <cellStyle name="Normal 5 3 13 2 2 2 2" xfId="40470" xr:uid="{00F8266C-D199-4878-A946-7CACAE3EB8D0}"/>
    <cellStyle name="Normal 5 3 13 2 2 2 2 2" xfId="40471" xr:uid="{4212EF5E-3365-4A89-A0C8-37CB3DBCE4A5}"/>
    <cellStyle name="Normal 5 3 13 2 2 2 2 2 2" xfId="40472" xr:uid="{D6F0A06E-72F2-45B2-A9C2-408611AAF4C9}"/>
    <cellStyle name="Normal 5 3 13 2 2 2 2 2 2 2" xfId="40473" xr:uid="{D6C42C64-164B-4E2C-9B0E-DF513C8877F5}"/>
    <cellStyle name="Normal 5 3 13 2 2 2 2 3" xfId="40474" xr:uid="{F14B4732-421A-411F-ACF0-08BC28E98EB6}"/>
    <cellStyle name="Normal 5 3 13 2 2 2 3" xfId="40475" xr:uid="{06ACC4B1-BC2B-42DC-84F7-238FE6BE5DBA}"/>
    <cellStyle name="Normal 5 3 13 2 2 2 4" xfId="40476" xr:uid="{BABC57C1-9F46-43C0-8A75-53FADB4A66D7}"/>
    <cellStyle name="Normal 5 3 13 2 2 2 4 2" xfId="40477" xr:uid="{38DCB7BF-EC31-4560-B7A5-EC9AAEF37850}"/>
    <cellStyle name="Normal 5 3 13 2 2 3" xfId="40478" xr:uid="{DFECA54D-9756-48F8-9AAC-797DCC8B573A}"/>
    <cellStyle name="Normal 5 3 13 2 2 3 2" xfId="40479" xr:uid="{03F57E1C-C976-4233-9319-274594EA8F3D}"/>
    <cellStyle name="Normal 5 3 13 2 2 3 2 2" xfId="40480" xr:uid="{4D78EE72-F6B9-4223-A911-EA8D6DC9DAB8}"/>
    <cellStyle name="Normal 5 3 13 2 2 3 2 2 2" xfId="40481" xr:uid="{F079B2E6-764D-4178-9C87-35CCD5737FED}"/>
    <cellStyle name="Normal 5 3 13 2 2 3 3" xfId="40482" xr:uid="{1C283447-0055-4FED-9441-4BE3CE7733AF}"/>
    <cellStyle name="Normal 5 3 13 2 2 4" xfId="40483" xr:uid="{6F23B7D3-CECF-47FB-BE84-EFD7FF832F34}"/>
    <cellStyle name="Normal 5 3 13 2 2 4 2" xfId="40484" xr:uid="{35067F55-3E83-4320-ABE5-550CDA72A6FF}"/>
    <cellStyle name="Normal 5 3 13 2 3" xfId="40485" xr:uid="{D85D9F1D-06B1-4044-B418-B06B63A49104}"/>
    <cellStyle name="Normal 5 3 13 2 4" xfId="40486" xr:uid="{7E4270E3-43B1-45BF-9F1A-C709A6B7C2A1}"/>
    <cellStyle name="Normal 5 3 13 2 4 2" xfId="40487" xr:uid="{72ACB429-66E1-41FC-9EC4-051517287564}"/>
    <cellStyle name="Normal 5 3 13 2 4 2 2" xfId="40488" xr:uid="{0A5D1EA8-1E25-4B8C-98A8-83BDC38353F5}"/>
    <cellStyle name="Normal 5 3 13 2 4 2 2 2" xfId="40489" xr:uid="{341A1604-1FDA-4337-A678-0E987403A7F6}"/>
    <cellStyle name="Normal 5 3 13 2 4 3" xfId="40490" xr:uid="{40F1D823-1BA2-4529-9D3B-DA0C984C0BCD}"/>
    <cellStyle name="Normal 5 3 13 2 5" xfId="40491" xr:uid="{2F3CD91C-86FF-42DC-BED4-94C56E746E6F}"/>
    <cellStyle name="Normal 5 3 13 2 6" xfId="40492" xr:uid="{852D84CE-B226-49C5-8A55-6F9B0DA0654E}"/>
    <cellStyle name="Normal 5 3 13 2 6 2" xfId="40493" xr:uid="{1FD956C6-358B-4D78-BC0B-D5913D0850F1}"/>
    <cellStyle name="Normal 5 3 13 3" xfId="40494" xr:uid="{D4503D13-91C1-4253-80A9-925C5BB95C77}"/>
    <cellStyle name="Normal 5 3 13 4" xfId="40495" xr:uid="{2835B2A6-D910-4DA9-8A10-C32D757E492A}"/>
    <cellStyle name="Normal 5 3 13 4 2" xfId="40496" xr:uid="{5B819AB2-F0D8-455F-8BA4-409F88D6DF7D}"/>
    <cellStyle name="Normal 5 3 13 4 2 2" xfId="40497" xr:uid="{7F646A6D-147A-4795-94F2-30338168D6F2}"/>
    <cellStyle name="Normal 5 3 13 4 2 2 2" xfId="40498" xr:uid="{CEB29BDF-83CA-418C-A0FF-9CF1A927FD4A}"/>
    <cellStyle name="Normal 5 3 13 4 2 2 2 2" xfId="40499" xr:uid="{F1383620-B965-457F-A0A5-039888E66147}"/>
    <cellStyle name="Normal 5 3 13 4 2 2 2 2 2" xfId="40500" xr:uid="{648DAB0C-0724-4B06-8A80-147D273E3311}"/>
    <cellStyle name="Normal 5 3 13 4 2 2 3" xfId="40501" xr:uid="{2F1B40DD-4115-43F5-AC3F-27A90CB3D67E}"/>
    <cellStyle name="Normal 5 3 13 4 2 3" xfId="40502" xr:uid="{7DC55118-ECD8-4CFE-A4FE-5A521B25784C}"/>
    <cellStyle name="Normal 5 3 13 4 2 4" xfId="40503" xr:uid="{4FAF9B7A-9A38-472B-A7A5-CA7951FB3375}"/>
    <cellStyle name="Normal 5 3 13 4 2 4 2" xfId="40504" xr:uid="{CDCED94D-6852-4609-A764-C160A57BC916}"/>
    <cellStyle name="Normal 5 3 13 4 3" xfId="40505" xr:uid="{F3123EA8-27BB-4D68-97C4-51744DC24D25}"/>
    <cellStyle name="Normal 5 3 13 4 3 2" xfId="40506" xr:uid="{B9701F56-7ADE-4CEB-8D1F-E6287BCDFC80}"/>
    <cellStyle name="Normal 5 3 13 4 3 2 2" xfId="40507" xr:uid="{CFF1C385-78EA-4722-9716-0576D1CDCC09}"/>
    <cellStyle name="Normal 5 3 13 4 3 2 2 2" xfId="40508" xr:uid="{D4C14AF2-CD0B-4416-8491-A66AA2FD6E81}"/>
    <cellStyle name="Normal 5 3 13 4 3 3" xfId="40509" xr:uid="{930DFDBA-3B7C-4CE6-B4CA-B87273982D5E}"/>
    <cellStyle name="Normal 5 3 13 4 4" xfId="40510" xr:uid="{F07A06FC-5D0C-40B8-89AD-ED139BFFA2EF}"/>
    <cellStyle name="Normal 5 3 13 4 4 2" xfId="40511" xr:uid="{B0353CF4-9E80-4F4C-A748-C87B6B694EB3}"/>
    <cellStyle name="Normal 5 3 13 5" xfId="40512" xr:uid="{82F20375-7860-4949-99D5-DC7D271223E4}"/>
    <cellStyle name="Normal 5 3 13 5 2" xfId="40513" xr:uid="{86A6AF05-CA7E-4F08-8C65-41F0F6252D05}"/>
    <cellStyle name="Normal 5 3 13 5 2 2" xfId="40514" xr:uid="{4252F319-7D6D-483C-AFA2-1B1C131FB9B3}"/>
    <cellStyle name="Normal 5 3 13 5 2 2 2" xfId="40515" xr:uid="{AACB44ED-D70B-439E-8CE1-E0F4059EF66F}"/>
    <cellStyle name="Normal 5 3 13 5 3" xfId="40516" xr:uid="{8D1CEA7C-4574-4E33-A019-5B01C4F67EDC}"/>
    <cellStyle name="Normal 5 3 13 6" xfId="40517" xr:uid="{7DD0D913-F501-47E1-9387-E92ABE42AC5B}"/>
    <cellStyle name="Normal 5 3 13 7" xfId="40518" xr:uid="{175064B7-8E14-4003-9050-84DAF60A115E}"/>
    <cellStyle name="Normal 5 3 13 7 2" xfId="40519" xr:uid="{E06F9660-0AA5-4F26-94AB-B7FD5E2E6357}"/>
    <cellStyle name="Normal 5 3 14" xfId="40520" xr:uid="{79019F70-82E7-4699-9FB8-2C18B8FBFA5E}"/>
    <cellStyle name="Normal 5 3 14 2" xfId="40521" xr:uid="{AEFAC092-AAF9-44D4-BED4-16F1B11FC1DA}"/>
    <cellStyle name="Normal 5 3 14 3" xfId="40522" xr:uid="{4C9B1B6C-2DC9-4805-AA95-C29266589581}"/>
    <cellStyle name="Normal 5 3 14 4" xfId="40523" xr:uid="{CFF81CE9-6426-45BF-9843-B4A057F6AED4}"/>
    <cellStyle name="Normal 5 3 14 5" xfId="40524" xr:uid="{AAE465C4-D078-42AC-B65C-B92B7E04E0B1}"/>
    <cellStyle name="Normal 5 3 14 6" xfId="40525" xr:uid="{0593E693-6B7D-4F73-8728-02222C1D3731}"/>
    <cellStyle name="Normal 5 3 15" xfId="40526" xr:uid="{A0C8C9CF-0574-424D-868A-FF9CECD5428A}"/>
    <cellStyle name="Normal 5 3 15 2" xfId="40527" xr:uid="{6D6C2CD1-DBE5-4591-9BD4-F30BA16A8939}"/>
    <cellStyle name="Normal 5 3 15 3" xfId="40528" xr:uid="{50999B63-ABFF-468C-A867-590D5AB9260F}"/>
    <cellStyle name="Normal 5 3 15 4" xfId="40529" xr:uid="{E8D720AD-7F79-42D2-B75A-16CC8A48AE74}"/>
    <cellStyle name="Normal 5 3 15 5" xfId="40530" xr:uid="{B45D320B-68A7-4AD3-8568-1D455AA2ABF9}"/>
    <cellStyle name="Normal 5 3 15 6" xfId="40531" xr:uid="{87928EA2-BFF2-4C58-9DCD-FE9574167917}"/>
    <cellStyle name="Normal 5 3 16" xfId="40532" xr:uid="{8067DC04-AA90-4316-A260-F2FC717D176D}"/>
    <cellStyle name="Normal 5 3 16 2" xfId="40533" xr:uid="{1448B5D0-A9B9-4456-A8FC-10BC15E92062}"/>
    <cellStyle name="Normal 5 3 16 3" xfId="40534" xr:uid="{8A9F87D9-3B3C-4F39-BE56-C5E745E5ABF5}"/>
    <cellStyle name="Normal 5 3 16 4" xfId="40535" xr:uid="{DA6F8893-EF63-4151-A3D1-3FA577736AC4}"/>
    <cellStyle name="Normal 5 3 16 5" xfId="40536" xr:uid="{7A44B98F-950F-4089-BF0F-5F506C876D8D}"/>
    <cellStyle name="Normal 5 3 16 6" xfId="40537" xr:uid="{27CD6B61-EBE7-48CE-8084-2B9DA606F899}"/>
    <cellStyle name="Normal 5 3 17" xfId="40538" xr:uid="{936CFA3D-16C2-4924-B584-C8E59FCBA952}"/>
    <cellStyle name="Normal 5 3 17 2" xfId="40539" xr:uid="{53A7F41B-7560-47DC-87BC-46D7F7A8461D}"/>
    <cellStyle name="Normal 5 3 17 3" xfId="40540" xr:uid="{36A14847-3868-4F3B-96F4-0910A5D76367}"/>
    <cellStyle name="Normal 5 3 17 4" xfId="40541" xr:uid="{378B0DDB-6FBD-47F1-B752-2786392349A3}"/>
    <cellStyle name="Normal 5 3 17 5" xfId="40542" xr:uid="{EA0F5DEB-0798-4F30-A63C-67112D5AEE1C}"/>
    <cellStyle name="Normal 5 3 17 6" xfId="40543" xr:uid="{BA2541C7-60E4-4234-B5B3-2B576270D52A}"/>
    <cellStyle name="Normal 5 3 18" xfId="40544" xr:uid="{382A8E32-80EC-4A59-B4FC-551746B38EED}"/>
    <cellStyle name="Normal 5 3 19" xfId="40545" xr:uid="{6DE1160C-A8E3-4247-B8BA-4FBD38B56E5C}"/>
    <cellStyle name="Normal 5 3 2" xfId="40546" xr:uid="{304D123C-5391-46F1-AE30-58EF3647249A}"/>
    <cellStyle name="Normal 5 3 2 10" xfId="40547" xr:uid="{7916830E-4E7C-481C-960C-650C92C8D394}"/>
    <cellStyle name="Normal 5 3 2 11" xfId="40548" xr:uid="{9840AA70-5469-4A85-9137-0D7409C85CD7}"/>
    <cellStyle name="Normal 5 3 2 12" xfId="40549" xr:uid="{1C7CD180-5FDC-42D4-9A49-CD7E862F9E6A}"/>
    <cellStyle name="Normal 5 3 2 13" xfId="40550" xr:uid="{D4731F2D-48C7-4C01-8E11-A923C576700F}"/>
    <cellStyle name="Normal 5 3 2 14" xfId="40551" xr:uid="{B2322C48-9791-44C1-80CB-56B9AD85303A}"/>
    <cellStyle name="Normal 5 3 2 15" xfId="40552" xr:uid="{70AA736D-CF71-4D86-A887-CD77DB028A7B}"/>
    <cellStyle name="Normal 5 3 2 16" xfId="40553" xr:uid="{20B11114-226B-4FB3-9255-8A05B89B60E7}"/>
    <cellStyle name="Normal 5 3 2 2" xfId="40554" xr:uid="{0EDEDDE4-344F-4EA1-A8DF-655B624FEA8F}"/>
    <cellStyle name="Normal 5 3 2 2 10" xfId="40555" xr:uid="{4F9DA1B5-9350-4052-9C00-3BCD95ABE70B}"/>
    <cellStyle name="Normal 5 3 2 2 11" xfId="40556" xr:uid="{787BD326-7692-4D87-953E-FF5D358850D5}"/>
    <cellStyle name="Normal 5 3 2 2 12" xfId="40557" xr:uid="{EFDF420F-8E9C-440F-8E82-7A3709ECC745}"/>
    <cellStyle name="Normal 5 3 2 2 13" xfId="40558" xr:uid="{3B2ADC5C-E7EB-4C4A-9C42-5A3883A0212C}"/>
    <cellStyle name="Normal 5 3 2 2 14" xfId="40559" xr:uid="{1ACA7298-FA1D-4205-BBCB-86BEE5AB93A9}"/>
    <cellStyle name="Normal 5 3 2 2 15" xfId="40560" xr:uid="{49526FCC-CFC2-4B77-9F68-9C795D20FC8E}"/>
    <cellStyle name="Normal 5 3 2 2 16" xfId="40561" xr:uid="{A05FC839-0BF0-4CC4-A1D4-FBD20F7B6FD9}"/>
    <cellStyle name="Normal 5 3 2 2 2" xfId="40562" xr:uid="{B95686CF-0480-4355-A0E7-7B2FB96CABCB}"/>
    <cellStyle name="Normal 5 3 2 2 3" xfId="40563" xr:uid="{5B9FD83E-8646-4D65-9764-36C007C5BD82}"/>
    <cellStyle name="Normal 5 3 2 2 4" xfId="40564" xr:uid="{A3C46CAE-7F49-4250-A835-2B9227876993}"/>
    <cellStyle name="Normal 5 3 2 2 5" xfId="40565" xr:uid="{C0EA2FD4-5622-4B61-937B-6AB834C08F64}"/>
    <cellStyle name="Normal 5 3 2 2 6" xfId="40566" xr:uid="{A3AC5534-7728-438D-81B2-E51F440CA5F8}"/>
    <cellStyle name="Normal 5 3 2 2 7" xfId="40567" xr:uid="{3D91BAFA-DCF6-416D-B5AE-43A166F894A2}"/>
    <cellStyle name="Normal 5 3 2 2 8" xfId="40568" xr:uid="{F477EE0D-FA33-4A39-989B-E591A5B13462}"/>
    <cellStyle name="Normal 5 3 2 2 9" xfId="40569" xr:uid="{DAB9350D-610F-4795-8C36-C68879BEE420}"/>
    <cellStyle name="Normal 5 3 2 3" xfId="40570" xr:uid="{DDA5F515-7EAE-449F-A531-BDA98666E46A}"/>
    <cellStyle name="Normal 5 3 2 4" xfId="40571" xr:uid="{86297144-D339-4DCA-B92C-EC39AB49F428}"/>
    <cellStyle name="Normal 5 3 2 5" xfId="40572" xr:uid="{9DEEECEE-8C00-4D02-BBF0-BA466BDAA5A9}"/>
    <cellStyle name="Normal 5 3 2 6" xfId="40573" xr:uid="{7603C650-DA42-4344-933A-BA2235B53F66}"/>
    <cellStyle name="Normal 5 3 2 7" xfId="40574" xr:uid="{D2D4F98E-169F-496E-B2CB-D1F33AD4B92B}"/>
    <cellStyle name="Normal 5 3 2 8" xfId="40575" xr:uid="{4DD301DF-5066-45AF-945A-D87D1B8750B3}"/>
    <cellStyle name="Normal 5 3 2 9" xfId="40576" xr:uid="{16B540CE-456B-4B8F-84FA-2DFDB1A93348}"/>
    <cellStyle name="Normal 5 3 20" xfId="40577" xr:uid="{37979EA7-5B08-47BC-9709-086A69D4E18E}"/>
    <cellStyle name="Normal 5 3 21" xfId="40578" xr:uid="{2B383BDD-36ED-43A4-80AA-6E5A2514386E}"/>
    <cellStyle name="Normal 5 3 22" xfId="40579" xr:uid="{860291AE-DCD3-4201-B09C-BA2FA3BCF62F}"/>
    <cellStyle name="Normal 5 3 23" xfId="40580" xr:uid="{AA2DEEB4-F394-47C2-8423-03D5E93BC84B}"/>
    <cellStyle name="Normal 5 3 24" xfId="40581" xr:uid="{D4C6027D-9C4E-40E1-8810-12D064C6E07C}"/>
    <cellStyle name="Normal 5 3 25" xfId="40582" xr:uid="{AE3CB2EF-6481-4BFD-A4DA-F3B5B9976380}"/>
    <cellStyle name="Normal 5 3 26" xfId="40583" xr:uid="{C751628C-3CD4-4EE7-95B8-DBD9987DED2F}"/>
    <cellStyle name="Normal 5 3 27" xfId="40584" xr:uid="{F693AC06-6AEB-4C8D-8FDB-71CD8921EE6D}"/>
    <cellStyle name="Normal 5 3 28" xfId="40585" xr:uid="{73902779-4574-41D2-9F55-3CBE3EC079A3}"/>
    <cellStyle name="Normal 5 3 29" xfId="40586" xr:uid="{88C38777-4B1D-4B50-A8D4-C8A7B59BD1C3}"/>
    <cellStyle name="Normal 5 3 3" xfId="40587" xr:uid="{3167806E-BEE6-48D4-BAC7-55F9B53A454E}"/>
    <cellStyle name="Normal 5 3 4" xfId="40588" xr:uid="{227DF8FA-8D6F-4BEA-B822-3BDEE6A3DBBF}"/>
    <cellStyle name="Normal 5 3 5" xfId="40589" xr:uid="{17299CBC-E377-4CA6-BE9B-74F46100CEC1}"/>
    <cellStyle name="Normal 5 3 6" xfId="40590" xr:uid="{67869F39-4898-4259-9659-8936486AD83E}"/>
    <cellStyle name="Normal 5 3 6 2" xfId="40591" xr:uid="{9AA2082B-C223-48BB-8499-681DDBEFBA04}"/>
    <cellStyle name="Normal 5 3 6 2 2" xfId="40592" xr:uid="{57DEA12B-7685-4F18-BCE9-EBCA9F548628}"/>
    <cellStyle name="Normal 5 3 6 2 2 2" xfId="40593" xr:uid="{5B58642B-A748-4BC0-AB2B-46FE70333FFB}"/>
    <cellStyle name="Normal 5 3 6 2 2 2 2" xfId="40594" xr:uid="{945E196D-1F71-4EF5-991E-A1846B821B30}"/>
    <cellStyle name="Normal 5 3 6 2 2 2 2 2" xfId="40595" xr:uid="{0FB46B41-990D-41AC-BD5A-405C5C435421}"/>
    <cellStyle name="Normal 5 3 6 2 2 2 2 2 2" xfId="40596" xr:uid="{48C764F2-D5A5-4AB4-A72E-E236D39320A2}"/>
    <cellStyle name="Normal 5 3 6 2 2 2 2 2 2 2" xfId="40597" xr:uid="{91E51F19-48A9-4331-B042-3C6CEFB4D280}"/>
    <cellStyle name="Normal 5 3 6 2 2 2 2 3" xfId="40598" xr:uid="{1E6F9922-94BE-4438-AC01-E4907C0CCD0F}"/>
    <cellStyle name="Normal 5 3 6 2 2 2 3" xfId="40599" xr:uid="{9432449B-D251-4AC5-AD2F-99B849A87027}"/>
    <cellStyle name="Normal 5 3 6 2 2 2 4" xfId="40600" xr:uid="{811FCF59-4637-4E7F-AD8B-520F325ED6DA}"/>
    <cellStyle name="Normal 5 3 6 2 2 2 4 2" xfId="40601" xr:uid="{98287B80-EEE7-47F8-B5C3-FB1CB9D88209}"/>
    <cellStyle name="Normal 5 3 6 2 2 3" xfId="40602" xr:uid="{84B4617C-C33B-4419-8668-AEC0245D231F}"/>
    <cellStyle name="Normal 5 3 6 2 2 3 2" xfId="40603" xr:uid="{AECC537E-0B71-47F7-A838-833CE98E07F2}"/>
    <cellStyle name="Normal 5 3 6 2 2 3 2 2" xfId="40604" xr:uid="{CF25CBA7-BF8D-41E3-B967-4D744A54B3F6}"/>
    <cellStyle name="Normal 5 3 6 2 2 3 2 2 2" xfId="40605" xr:uid="{0A9D90BF-1D94-4E01-8ABC-2B1C1FBE2204}"/>
    <cellStyle name="Normal 5 3 6 2 2 3 3" xfId="40606" xr:uid="{5415BE23-4AEC-4AB8-A6D1-1DB605161040}"/>
    <cellStyle name="Normal 5 3 6 2 2 4" xfId="40607" xr:uid="{3B7A5448-31AA-4BF7-ABCA-AF5AB686740B}"/>
    <cellStyle name="Normal 5 3 6 2 2 4 2" xfId="40608" xr:uid="{EACFD6AA-F5C9-4A64-B45C-B9F41C4E0735}"/>
    <cellStyle name="Normal 5 3 6 2 3" xfId="40609" xr:uid="{CB01F2FF-3A2A-421B-AB31-EC976146E654}"/>
    <cellStyle name="Normal 5 3 6 2 4" xfId="40610" xr:uid="{BAD1ADA3-0DA8-424D-A94B-333849F5D400}"/>
    <cellStyle name="Normal 5 3 6 2 4 2" xfId="40611" xr:uid="{95320448-208F-4233-9EEA-9FF32AEB6F17}"/>
    <cellStyle name="Normal 5 3 6 2 4 2 2" xfId="40612" xr:uid="{76C22C9C-F54F-4984-B333-5481D14341FB}"/>
    <cellStyle name="Normal 5 3 6 2 4 2 2 2" xfId="40613" xr:uid="{593077DD-14DE-49D7-BE39-4EFFC3FED73D}"/>
    <cellStyle name="Normal 5 3 6 2 4 3" xfId="40614" xr:uid="{E1688CBA-CDFE-483B-8742-34B9FCCDEEEF}"/>
    <cellStyle name="Normal 5 3 6 2 5" xfId="40615" xr:uid="{8D00FBBA-3B09-48F3-A49D-E4A7FFB73FB0}"/>
    <cellStyle name="Normal 5 3 6 2 6" xfId="40616" xr:uid="{4BE351C6-6387-462D-996E-B05B68DE3F00}"/>
    <cellStyle name="Normal 5 3 6 2 6 2" xfId="40617" xr:uid="{1D98937B-2971-4C8E-BF51-E74EC67EBB1F}"/>
    <cellStyle name="Normal 5 3 6 3" xfId="40618" xr:uid="{BEC37FFD-4B57-4D32-A7BB-CCBEF3980B23}"/>
    <cellStyle name="Normal 5 3 6 4" xfId="40619" xr:uid="{E5F443E5-5A86-498B-8B5E-360047DE0B84}"/>
    <cellStyle name="Normal 5 3 6 4 2" xfId="40620" xr:uid="{F3099AFC-4D0C-4A86-B6AB-8D6E161D3A9E}"/>
    <cellStyle name="Normal 5 3 6 4 2 2" xfId="40621" xr:uid="{7776131D-150F-4704-A6C0-65CEDD7FC0AC}"/>
    <cellStyle name="Normal 5 3 6 4 2 2 2" xfId="40622" xr:uid="{4308DA91-DC96-4AEF-B7D9-CC3D50D76D21}"/>
    <cellStyle name="Normal 5 3 6 4 2 2 2 2" xfId="40623" xr:uid="{07D8E5F4-DC18-41DB-A98A-23834D175DE9}"/>
    <cellStyle name="Normal 5 3 6 4 2 2 2 2 2" xfId="40624" xr:uid="{FE7DC271-8E71-41A9-B91A-47585A385EB3}"/>
    <cellStyle name="Normal 5 3 6 4 2 2 3" xfId="40625" xr:uid="{56DE40F3-002C-4665-987B-3639CA22D7BA}"/>
    <cellStyle name="Normal 5 3 6 4 2 3" xfId="40626" xr:uid="{9ADE1B49-0EFC-4A30-8FE9-46A2DFAD059F}"/>
    <cellStyle name="Normal 5 3 6 4 2 4" xfId="40627" xr:uid="{4153C3F9-FA5D-4560-BAAA-51FD05B8217A}"/>
    <cellStyle name="Normal 5 3 6 4 2 4 2" xfId="40628" xr:uid="{E96A0FFE-D6D5-45DF-833A-1123E211BB60}"/>
    <cellStyle name="Normal 5 3 6 4 3" xfId="40629" xr:uid="{E615D46F-069E-482B-81B2-02051E10394A}"/>
    <cellStyle name="Normal 5 3 6 4 3 2" xfId="40630" xr:uid="{C0F7227D-7857-49B0-A92A-3513E695E908}"/>
    <cellStyle name="Normal 5 3 6 4 3 2 2" xfId="40631" xr:uid="{DF29FCBA-713C-4C40-8002-7939BCFB2944}"/>
    <cellStyle name="Normal 5 3 6 4 3 2 2 2" xfId="40632" xr:uid="{4EA4DDB8-2A3C-4D6A-8328-52450AD0BA72}"/>
    <cellStyle name="Normal 5 3 6 4 3 3" xfId="40633" xr:uid="{3E72FE85-8EDA-41FF-85E0-C88367065D67}"/>
    <cellStyle name="Normal 5 3 6 4 4" xfId="40634" xr:uid="{D4605D97-498A-41AB-9A49-FF7A1C765226}"/>
    <cellStyle name="Normal 5 3 6 4 4 2" xfId="40635" xr:uid="{8DF1BFF2-3526-4ADD-86D2-058971594593}"/>
    <cellStyle name="Normal 5 3 6 5" xfId="40636" xr:uid="{4E5F7DE4-2F45-4324-BA30-982D20205E45}"/>
    <cellStyle name="Normal 5 3 6 5 2" xfId="40637" xr:uid="{3E463725-A6B8-4EB8-A5A2-809FF9BAE1CB}"/>
    <cellStyle name="Normal 5 3 6 5 2 2" xfId="40638" xr:uid="{59927E27-1EB2-4F5D-AA6C-0F4BA5BC9998}"/>
    <cellStyle name="Normal 5 3 6 5 2 2 2" xfId="40639" xr:uid="{E09299E5-959B-4090-9624-C75F56657286}"/>
    <cellStyle name="Normal 5 3 6 5 3" xfId="40640" xr:uid="{08BACB2C-5C32-4472-8020-01CE30E92729}"/>
    <cellStyle name="Normal 5 3 6 6" xfId="40641" xr:uid="{0C265AFF-D673-48C3-BEAF-A1BFAD641F3A}"/>
    <cellStyle name="Normal 5 3 6 7" xfId="40642" xr:uid="{D1340D56-A2DF-45D0-80B0-E343BAB4E223}"/>
    <cellStyle name="Normal 5 3 6 7 2" xfId="40643" xr:uid="{88E75D97-1688-4F5B-9ECA-C4E96C59A23C}"/>
    <cellStyle name="Normal 5 3 7" xfId="40644" xr:uid="{4C5A9FE6-6180-4C3A-B8F9-7CC4D322140D}"/>
    <cellStyle name="Normal 5 3 7 2" xfId="40645" xr:uid="{944806EC-ADCE-411B-95FF-3BA10FB7AB48}"/>
    <cellStyle name="Normal 5 3 7 2 2" xfId="40646" xr:uid="{43FB839F-31B5-4007-849C-221D2816F8DC}"/>
    <cellStyle name="Normal 5 3 7 2 2 2" xfId="40647" xr:uid="{147381E6-40D8-4FEA-8564-AB9CF38CDA15}"/>
    <cellStyle name="Normal 5 3 7 2 2 2 2" xfId="40648" xr:uid="{31FC004E-2A9C-4121-B61F-F4E8CBE009A3}"/>
    <cellStyle name="Normal 5 3 7 2 2 2 2 2" xfId="40649" xr:uid="{962AAA04-1EC2-4C6C-BAD2-EFA7B86B2E6D}"/>
    <cellStyle name="Normal 5 3 7 2 2 2 2 2 2" xfId="40650" xr:uid="{FBADF303-4A1B-47C9-86FE-C9233F9B4DD4}"/>
    <cellStyle name="Normal 5 3 7 2 2 2 2 2 2 2" xfId="40651" xr:uid="{AD589FB2-4458-42EC-820B-593CBC51BADB}"/>
    <cellStyle name="Normal 5 3 7 2 2 2 2 3" xfId="40652" xr:uid="{316C48DE-9B21-4A28-AC68-B3196AEACDE5}"/>
    <cellStyle name="Normal 5 3 7 2 2 2 3" xfId="40653" xr:uid="{104E86C5-54AE-4461-AA75-30048FD3C9A7}"/>
    <cellStyle name="Normal 5 3 7 2 2 2 4" xfId="40654" xr:uid="{1845E2F9-EC59-4B80-996C-2A98C89993FF}"/>
    <cellStyle name="Normal 5 3 7 2 2 2 4 2" xfId="40655" xr:uid="{FEE511EE-D7C7-48A2-8AA3-6A5B977A3ED5}"/>
    <cellStyle name="Normal 5 3 7 2 2 3" xfId="40656" xr:uid="{BAC1B213-A89E-4115-86DC-31AEE975CC3B}"/>
    <cellStyle name="Normal 5 3 7 2 2 3 2" xfId="40657" xr:uid="{867CD8CC-5CE8-4DE0-8AE4-6687BE7AE326}"/>
    <cellStyle name="Normal 5 3 7 2 2 3 2 2" xfId="40658" xr:uid="{94A0A3DE-17B8-4860-8368-5F8DB1936D1B}"/>
    <cellStyle name="Normal 5 3 7 2 2 3 2 2 2" xfId="40659" xr:uid="{0CAD30CB-A12D-4FD9-AF5D-B488D43F6539}"/>
    <cellStyle name="Normal 5 3 7 2 2 3 3" xfId="40660" xr:uid="{048205DC-79CF-4E5C-9E66-7D6648CC7487}"/>
    <cellStyle name="Normal 5 3 7 2 2 4" xfId="40661" xr:uid="{90D75BD6-C14B-483B-A353-7780AE8DA8DD}"/>
    <cellStyle name="Normal 5 3 7 2 2 4 2" xfId="40662" xr:uid="{0DCCE6B7-F9D4-44E6-8CDC-514B90AF39AD}"/>
    <cellStyle name="Normal 5 3 7 2 3" xfId="40663" xr:uid="{1344CF6D-6170-4BB4-952E-3162545534F7}"/>
    <cellStyle name="Normal 5 3 7 2 4" xfId="40664" xr:uid="{A890333A-D91C-4840-8B6D-98A3EC4BD077}"/>
    <cellStyle name="Normal 5 3 7 2 4 2" xfId="40665" xr:uid="{44793559-8DB0-4A34-83CB-EEA1264327C3}"/>
    <cellStyle name="Normal 5 3 7 2 4 2 2" xfId="40666" xr:uid="{5F6FD08B-66E2-423E-9F3B-51585B2B6FA0}"/>
    <cellStyle name="Normal 5 3 7 2 4 2 2 2" xfId="40667" xr:uid="{0500ACD9-A2CB-410D-B6A8-0ED03AC74719}"/>
    <cellStyle name="Normal 5 3 7 2 4 3" xfId="40668" xr:uid="{41C8BFCD-C6D8-4B0F-B2D5-45081EDFB559}"/>
    <cellStyle name="Normal 5 3 7 2 5" xfId="40669" xr:uid="{15474F7E-31D2-448B-B261-D706E6410010}"/>
    <cellStyle name="Normal 5 3 7 2 6" xfId="40670" xr:uid="{B83B5205-7155-43AE-8767-3A01A3F38770}"/>
    <cellStyle name="Normal 5 3 7 2 6 2" xfId="40671" xr:uid="{11D26664-EE65-4C75-B21C-EDF8EB6B9582}"/>
    <cellStyle name="Normal 5 3 7 3" xfId="40672" xr:uid="{7E42DD7B-7DB1-48B2-B703-817BE1E03A36}"/>
    <cellStyle name="Normal 5 3 7 4" xfId="40673" xr:uid="{3D6E95DE-21F7-45B9-B11A-95801349B53C}"/>
    <cellStyle name="Normal 5 3 7 4 2" xfId="40674" xr:uid="{3AE1A56F-4305-434B-A911-EF0D8D786570}"/>
    <cellStyle name="Normal 5 3 7 4 2 2" xfId="40675" xr:uid="{D4112DC8-88AA-4A45-BE3A-BCA2258F68B8}"/>
    <cellStyle name="Normal 5 3 7 4 2 2 2" xfId="40676" xr:uid="{1332DADC-7D8C-466B-95BA-6066E1345F3D}"/>
    <cellStyle name="Normal 5 3 7 4 2 2 2 2" xfId="40677" xr:uid="{71D86971-B1F0-4DD6-B6CB-AE9DBF18F0D9}"/>
    <cellStyle name="Normal 5 3 7 4 2 2 2 2 2" xfId="40678" xr:uid="{C1F2594E-C445-4662-BF84-19FBCD21C0B9}"/>
    <cellStyle name="Normal 5 3 7 4 2 2 3" xfId="40679" xr:uid="{91C41DAD-FFC2-4235-AE2D-D773624FC94A}"/>
    <cellStyle name="Normal 5 3 7 4 2 3" xfId="40680" xr:uid="{F2E47713-DAB2-470E-AD7B-8FA7041E89CC}"/>
    <cellStyle name="Normal 5 3 7 4 2 4" xfId="40681" xr:uid="{EBF5732D-74FB-4711-841B-AB4C76A40559}"/>
    <cellStyle name="Normal 5 3 7 4 2 4 2" xfId="40682" xr:uid="{E3DD56E5-602A-4A1A-B319-ABF74FC15C0B}"/>
    <cellStyle name="Normal 5 3 7 4 3" xfId="40683" xr:uid="{05F8EA1F-52E1-400D-83BF-D6D962C8C495}"/>
    <cellStyle name="Normal 5 3 7 4 3 2" xfId="40684" xr:uid="{89D35CA7-FEF8-4601-895B-2137676F5C90}"/>
    <cellStyle name="Normal 5 3 7 4 3 2 2" xfId="40685" xr:uid="{F1B34FCF-0E17-43BE-B4F6-DCD4FE820976}"/>
    <cellStyle name="Normal 5 3 7 4 3 2 2 2" xfId="40686" xr:uid="{A9617238-98BE-4898-9214-F3E068D28E57}"/>
    <cellStyle name="Normal 5 3 7 4 3 3" xfId="40687" xr:uid="{20E17047-43BF-4AFF-9682-7E6911FEE74B}"/>
    <cellStyle name="Normal 5 3 7 4 4" xfId="40688" xr:uid="{78D117F3-679A-4616-AF31-4701A9426710}"/>
    <cellStyle name="Normal 5 3 7 4 4 2" xfId="40689" xr:uid="{F9585136-5F81-4811-83FF-C11141C51E15}"/>
    <cellStyle name="Normal 5 3 7 5" xfId="40690" xr:uid="{207D35E1-35BF-428A-88D6-CF48B2ABBAD2}"/>
    <cellStyle name="Normal 5 3 7 5 2" xfId="40691" xr:uid="{532663F4-0174-4479-979E-D94D779DCBD9}"/>
    <cellStyle name="Normal 5 3 7 5 2 2" xfId="40692" xr:uid="{186C3D94-1BB7-4168-894C-05F3094F3E09}"/>
    <cellStyle name="Normal 5 3 7 5 2 2 2" xfId="40693" xr:uid="{0020354E-F39C-4A9B-B363-86A9C3800DE1}"/>
    <cellStyle name="Normal 5 3 7 5 3" xfId="40694" xr:uid="{C48805F1-112E-49C7-A748-CC4D600EC87B}"/>
    <cellStyle name="Normal 5 3 7 6" xfId="40695" xr:uid="{55E248E0-8548-4AF6-B090-4CED6CDE9DCE}"/>
    <cellStyle name="Normal 5 3 7 7" xfId="40696" xr:uid="{18990A9B-3E36-4FAD-8AA0-CD0A42A419EA}"/>
    <cellStyle name="Normal 5 3 7 7 2" xfId="40697" xr:uid="{64E1813E-E063-48BF-AF2C-183C61D52338}"/>
    <cellStyle name="Normal 5 3 8" xfId="40698" xr:uid="{1ECC92C7-A284-4D1E-A28C-FEBDE5F08C76}"/>
    <cellStyle name="Normal 5 3 8 2" xfId="40699" xr:uid="{799543D3-04AF-42B7-A8DF-CD6911EAB421}"/>
    <cellStyle name="Normal 5 3 8 2 2" xfId="40700" xr:uid="{599F3503-B950-433C-A2AF-BBB68DF2D931}"/>
    <cellStyle name="Normal 5 3 8 2 2 2" xfId="40701" xr:uid="{3118FA96-46A4-4DCD-A9ED-E588856FAADF}"/>
    <cellStyle name="Normal 5 3 8 2 2 2 2" xfId="40702" xr:uid="{23367D73-F5CD-43FD-A6B6-B6CAC0B21C05}"/>
    <cellStyle name="Normal 5 3 8 2 2 2 2 2" xfId="40703" xr:uid="{38B1F85D-4356-44A8-BCF7-B497767F7EAF}"/>
    <cellStyle name="Normal 5 3 8 2 2 2 2 2 2" xfId="40704" xr:uid="{C8DD0012-7CF5-45A8-B36C-A26EDD73C1D5}"/>
    <cellStyle name="Normal 5 3 8 2 2 2 2 2 2 2" xfId="40705" xr:uid="{95F1AB26-6964-416B-8DA8-D592E310E1B7}"/>
    <cellStyle name="Normal 5 3 8 2 2 2 2 3" xfId="40706" xr:uid="{CE537529-5076-4243-B994-382602782846}"/>
    <cellStyle name="Normal 5 3 8 2 2 2 3" xfId="40707" xr:uid="{4544DF89-C671-4138-BFB0-542477B80757}"/>
    <cellStyle name="Normal 5 3 8 2 2 2 4" xfId="40708" xr:uid="{70CC2566-D479-437C-8C04-BE34674CB9FC}"/>
    <cellStyle name="Normal 5 3 8 2 2 2 4 2" xfId="40709" xr:uid="{29552AA9-4341-403F-8B66-B424042952C6}"/>
    <cellStyle name="Normal 5 3 8 2 2 3" xfId="40710" xr:uid="{8080F165-69FE-41C1-B7B3-7F68C14F30EE}"/>
    <cellStyle name="Normal 5 3 8 2 2 3 2" xfId="40711" xr:uid="{BDAD560E-95C3-4642-8273-468499BA60AA}"/>
    <cellStyle name="Normal 5 3 8 2 2 3 2 2" xfId="40712" xr:uid="{A1C608C3-949A-40D6-98DE-839E4094E7F5}"/>
    <cellStyle name="Normal 5 3 8 2 2 3 2 2 2" xfId="40713" xr:uid="{01B619B4-8945-4D2B-8D6D-75F68C7B0471}"/>
    <cellStyle name="Normal 5 3 8 2 2 3 3" xfId="40714" xr:uid="{A3F11E6A-F507-4441-9C13-F913C9931C2E}"/>
    <cellStyle name="Normal 5 3 8 2 2 4" xfId="40715" xr:uid="{7C5A69CD-C006-4FAF-AAFD-BF8EBBCCE018}"/>
    <cellStyle name="Normal 5 3 8 2 2 4 2" xfId="40716" xr:uid="{4391987C-5370-4A4C-B30E-3B473B7D010E}"/>
    <cellStyle name="Normal 5 3 8 2 3" xfId="40717" xr:uid="{9EB995E1-8A52-4C44-ADC4-A1CC9A40E77C}"/>
    <cellStyle name="Normal 5 3 8 2 4" xfId="40718" xr:uid="{A557879C-FC8D-4F22-9458-2811C17B88EE}"/>
    <cellStyle name="Normal 5 3 8 2 4 2" xfId="40719" xr:uid="{DF7C2D2B-94CB-4931-AD35-815C00311C08}"/>
    <cellStyle name="Normal 5 3 8 2 4 2 2" xfId="40720" xr:uid="{C9B35315-9D61-41D6-ADB6-CCA6FCF31B35}"/>
    <cellStyle name="Normal 5 3 8 2 4 2 2 2" xfId="40721" xr:uid="{B1C42CFD-48F6-4D49-943E-D935482780EE}"/>
    <cellStyle name="Normal 5 3 8 2 4 3" xfId="40722" xr:uid="{3BE09EA8-9AB7-4D99-AD47-4F6336FD554A}"/>
    <cellStyle name="Normal 5 3 8 2 5" xfId="40723" xr:uid="{0B4DA2FF-1B36-4D56-B49C-E4E256D8B5AE}"/>
    <cellStyle name="Normal 5 3 8 2 6" xfId="40724" xr:uid="{8884E37D-0B3A-43FA-B705-079DC7BA9339}"/>
    <cellStyle name="Normal 5 3 8 2 6 2" xfId="40725" xr:uid="{969590DA-E361-4E0C-8F6F-8B36162D41BE}"/>
    <cellStyle name="Normal 5 3 8 3" xfId="40726" xr:uid="{A738A011-E970-450B-80D5-FB336990E890}"/>
    <cellStyle name="Normal 5 3 8 4" xfId="40727" xr:uid="{73AB6326-242D-4CF9-B204-D94ADF87AFE9}"/>
    <cellStyle name="Normal 5 3 8 4 2" xfId="40728" xr:uid="{E96FD7BB-FF7D-4B91-B703-C4A7D0C753D2}"/>
    <cellStyle name="Normal 5 3 8 4 2 2" xfId="40729" xr:uid="{E2EB2356-5D0A-4BCF-83A7-0C3579926FB6}"/>
    <cellStyle name="Normal 5 3 8 4 2 2 2" xfId="40730" xr:uid="{BF88908C-E233-4714-A2A9-ED26694A0A11}"/>
    <cellStyle name="Normal 5 3 8 4 2 2 2 2" xfId="40731" xr:uid="{CFB69BE9-C55F-4D6C-AF53-8C5335FC4027}"/>
    <cellStyle name="Normal 5 3 8 4 2 2 2 2 2" xfId="40732" xr:uid="{FD5F0A13-8B39-43E5-AE44-F395F8E724E7}"/>
    <cellStyle name="Normal 5 3 8 4 2 2 3" xfId="40733" xr:uid="{AFCB9B10-6833-4F4D-B855-3B974AE8485A}"/>
    <cellStyle name="Normal 5 3 8 4 2 3" xfId="40734" xr:uid="{37B19D3D-D175-401C-9849-BE8B4BEBD8AF}"/>
    <cellStyle name="Normal 5 3 8 4 2 4" xfId="40735" xr:uid="{92F08BD7-E2E8-41FF-98D0-6BA8D2685ED2}"/>
    <cellStyle name="Normal 5 3 8 4 2 4 2" xfId="40736" xr:uid="{DF1252C2-D912-41E8-9DAF-465D726EA88E}"/>
    <cellStyle name="Normal 5 3 8 4 3" xfId="40737" xr:uid="{8665A868-281C-41DB-A436-5BB5F4819B80}"/>
    <cellStyle name="Normal 5 3 8 4 3 2" xfId="40738" xr:uid="{3541AA4C-2F0C-45CC-AABB-659834BFBD1C}"/>
    <cellStyle name="Normal 5 3 8 4 3 2 2" xfId="40739" xr:uid="{AD0C6579-A292-49BD-88CA-E7574E3006CE}"/>
    <cellStyle name="Normal 5 3 8 4 3 2 2 2" xfId="40740" xr:uid="{7A676A54-3CE8-495C-98A7-1B5003CAABE1}"/>
    <cellStyle name="Normal 5 3 8 4 3 3" xfId="40741" xr:uid="{62F80816-AE88-4477-820C-95BAA976C0C8}"/>
    <cellStyle name="Normal 5 3 8 4 4" xfId="40742" xr:uid="{D098D63F-E434-4C4A-A5D6-58D7A3E19E47}"/>
    <cellStyle name="Normal 5 3 8 4 4 2" xfId="40743" xr:uid="{2EAA0E1A-6658-487D-8E6E-64801EC1E9AD}"/>
    <cellStyle name="Normal 5 3 8 5" xfId="40744" xr:uid="{EDE054B8-7A14-4068-9B0E-E8FA7644EDE8}"/>
    <cellStyle name="Normal 5 3 8 5 2" xfId="40745" xr:uid="{7F4A1958-2DF2-4BC6-84CE-388228336E83}"/>
    <cellStyle name="Normal 5 3 8 5 2 2" xfId="40746" xr:uid="{9B475AA0-419C-4A19-AF74-DCA72E67B569}"/>
    <cellStyle name="Normal 5 3 8 5 2 2 2" xfId="40747" xr:uid="{4E4BB7EF-CA82-4FDA-83D9-08464C83F212}"/>
    <cellStyle name="Normal 5 3 8 5 3" xfId="40748" xr:uid="{5A95952B-9B2F-4B4C-89A1-7C186CD7D10D}"/>
    <cellStyle name="Normal 5 3 8 6" xfId="40749" xr:uid="{5ECBBCEE-6FF8-42C8-A635-33BB365ECF94}"/>
    <cellStyle name="Normal 5 3 8 7" xfId="40750" xr:uid="{36CC57F0-71F4-4465-AC54-86DA04EEA7CC}"/>
    <cellStyle name="Normal 5 3 8 7 2" xfId="40751" xr:uid="{B3C75CE3-4CAC-4FB8-BC5C-9646BA6F28D6}"/>
    <cellStyle name="Normal 5 3 9" xfId="40752" xr:uid="{EAE5A922-8752-4408-9B5F-938C54C610F7}"/>
    <cellStyle name="Normal 5 3 9 2" xfId="40753" xr:uid="{15DC2C4A-B3AF-4EB1-8A68-5296D658D289}"/>
    <cellStyle name="Normal 5 3 9 2 2" xfId="40754" xr:uid="{ABADA007-84E3-4783-9220-2EFA94AA3A62}"/>
    <cellStyle name="Normal 5 3 9 2 2 2" xfId="40755" xr:uid="{F32506B3-4DBA-46CD-A274-DA4D07DD2D3C}"/>
    <cellStyle name="Normal 5 3 9 2 2 2 2" xfId="40756" xr:uid="{2862CE9E-FC30-4BD0-AEDE-710BDD12AAA0}"/>
    <cellStyle name="Normal 5 3 9 2 2 2 2 2" xfId="40757" xr:uid="{1D510DC9-FC64-4A41-9C09-C789B6C54C24}"/>
    <cellStyle name="Normal 5 3 9 2 2 2 2 2 2" xfId="40758" xr:uid="{47DAB746-967B-4A74-B053-DFE241D77B0F}"/>
    <cellStyle name="Normal 5 3 9 2 2 2 2 2 2 2" xfId="40759" xr:uid="{D4A28852-2413-4D7B-B43D-BA61E7AF04EB}"/>
    <cellStyle name="Normal 5 3 9 2 2 2 2 3" xfId="40760" xr:uid="{41D7507D-3855-49BD-966A-CB445E916191}"/>
    <cellStyle name="Normal 5 3 9 2 2 2 3" xfId="40761" xr:uid="{EC6DA604-A93C-477C-8C40-154ED01355C5}"/>
    <cellStyle name="Normal 5 3 9 2 2 2 4" xfId="40762" xr:uid="{34EA3CEF-2860-48B9-819A-4A386D91FFB2}"/>
    <cellStyle name="Normal 5 3 9 2 2 2 4 2" xfId="40763" xr:uid="{3C9BC3F7-92C9-497B-ABAA-1093E0842902}"/>
    <cellStyle name="Normal 5 3 9 2 2 3" xfId="40764" xr:uid="{A96EE763-23F5-46E7-BC35-3E4132CDD125}"/>
    <cellStyle name="Normal 5 3 9 2 2 3 2" xfId="40765" xr:uid="{889DB6D1-7D36-4659-86C8-C7A81B583700}"/>
    <cellStyle name="Normal 5 3 9 2 2 3 2 2" xfId="40766" xr:uid="{219F6EB0-7A54-4476-A338-0468F934F28E}"/>
    <cellStyle name="Normal 5 3 9 2 2 3 2 2 2" xfId="40767" xr:uid="{70036573-DF77-4D88-8F6B-A50DDBCEA90D}"/>
    <cellStyle name="Normal 5 3 9 2 2 3 3" xfId="40768" xr:uid="{7F3E6C10-00A3-469E-A9B4-5C71104A6EEA}"/>
    <cellStyle name="Normal 5 3 9 2 2 4" xfId="40769" xr:uid="{152FD91F-02AB-4785-A499-32278280B970}"/>
    <cellStyle name="Normal 5 3 9 2 2 4 2" xfId="40770" xr:uid="{B9517F23-453D-49D2-AB2B-4723D295211E}"/>
    <cellStyle name="Normal 5 3 9 2 3" xfId="40771" xr:uid="{328917E0-E9D5-4827-88B3-21FEE0F318B9}"/>
    <cellStyle name="Normal 5 3 9 2 4" xfId="40772" xr:uid="{2A83BA78-3CFA-4DD1-911C-64A18789C5C1}"/>
    <cellStyle name="Normal 5 3 9 2 4 2" xfId="40773" xr:uid="{C7811068-D757-477F-9454-9A821A67E065}"/>
    <cellStyle name="Normal 5 3 9 2 4 2 2" xfId="40774" xr:uid="{461E8DA7-CDF0-4E73-9C75-74E69EDA5B64}"/>
    <cellStyle name="Normal 5 3 9 2 4 2 2 2" xfId="40775" xr:uid="{704027E1-D67D-4ED8-9D72-60DE4F3A05C9}"/>
    <cellStyle name="Normal 5 3 9 2 4 3" xfId="40776" xr:uid="{F17CB13D-C798-4C73-9512-5959B90AE8FE}"/>
    <cellStyle name="Normal 5 3 9 2 5" xfId="40777" xr:uid="{0CD8A9D5-5BB9-4527-BD32-B6AE32AF1E4C}"/>
    <cellStyle name="Normal 5 3 9 2 6" xfId="40778" xr:uid="{CC787077-725D-4A59-A817-9527BD592120}"/>
    <cellStyle name="Normal 5 3 9 2 6 2" xfId="40779" xr:uid="{D99B541D-FDC7-4DAF-8BB6-60289DEF18D3}"/>
    <cellStyle name="Normal 5 3 9 3" xfId="40780" xr:uid="{AA157D0C-00A9-4556-AF70-90D264259D04}"/>
    <cellStyle name="Normal 5 3 9 4" xfId="40781" xr:uid="{C3881824-6FE5-4787-B4BF-853B357356D5}"/>
    <cellStyle name="Normal 5 3 9 4 2" xfId="40782" xr:uid="{4A382E16-C465-4116-A6F3-D3DA71F34AF2}"/>
    <cellStyle name="Normal 5 3 9 4 2 2" xfId="40783" xr:uid="{1E8BA8ED-9543-4B48-950F-CACEC9DCB780}"/>
    <cellStyle name="Normal 5 3 9 4 2 2 2" xfId="40784" xr:uid="{AD405AB3-70D7-4614-A53F-BC3070A0E3E8}"/>
    <cellStyle name="Normal 5 3 9 4 2 2 2 2" xfId="40785" xr:uid="{9C96DB83-E151-4D9C-B7C4-53D379B82CD7}"/>
    <cellStyle name="Normal 5 3 9 4 2 2 2 2 2" xfId="40786" xr:uid="{B23C5B58-F319-4E10-A6BC-29B4C6BD7E07}"/>
    <cellStyle name="Normal 5 3 9 4 2 2 3" xfId="40787" xr:uid="{45BA032B-422C-4CEE-AE28-A4940248D11C}"/>
    <cellStyle name="Normal 5 3 9 4 2 3" xfId="40788" xr:uid="{B55814CD-3D50-416B-B110-6D5D10D0B4D2}"/>
    <cellStyle name="Normal 5 3 9 4 2 4" xfId="40789" xr:uid="{7E51513B-5E90-4317-BFDF-8826EB3CCF2C}"/>
    <cellStyle name="Normal 5 3 9 4 2 4 2" xfId="40790" xr:uid="{5DBE2C18-BE79-474C-B0D0-6BDA9068E28A}"/>
    <cellStyle name="Normal 5 3 9 4 3" xfId="40791" xr:uid="{68ADE59C-022D-44AF-BB4E-9E6C3AE95FD1}"/>
    <cellStyle name="Normal 5 3 9 4 3 2" xfId="40792" xr:uid="{371B0798-7013-47A5-9D84-B12C427F4FAD}"/>
    <cellStyle name="Normal 5 3 9 4 3 2 2" xfId="40793" xr:uid="{2B54572B-8CF0-41B8-AADB-5D0CDD0CFAAA}"/>
    <cellStyle name="Normal 5 3 9 4 3 2 2 2" xfId="40794" xr:uid="{B87FCCF1-26F6-45F6-A1A1-27AB66617814}"/>
    <cellStyle name="Normal 5 3 9 4 3 3" xfId="40795" xr:uid="{D33A5663-1E21-4E3E-AFB9-349042259008}"/>
    <cellStyle name="Normal 5 3 9 4 4" xfId="40796" xr:uid="{C5036F05-2A7F-4A47-9CA8-1816BB8EA8BB}"/>
    <cellStyle name="Normal 5 3 9 4 4 2" xfId="40797" xr:uid="{E56FAC1E-F88B-4DE2-8A8B-BDFBCC729D16}"/>
    <cellStyle name="Normal 5 3 9 5" xfId="40798" xr:uid="{97E85360-96B5-4093-8377-F4AD240825AE}"/>
    <cellStyle name="Normal 5 3 9 5 2" xfId="40799" xr:uid="{58FA29D6-0A0E-4ADF-9E10-DA74B83F1E26}"/>
    <cellStyle name="Normal 5 3 9 5 2 2" xfId="40800" xr:uid="{1093A673-13FE-472E-87D4-3BCFF026F47A}"/>
    <cellStyle name="Normal 5 3 9 5 2 2 2" xfId="40801" xr:uid="{F806F818-EEAD-477A-9C2B-E7ABC1E38A8A}"/>
    <cellStyle name="Normal 5 3 9 5 3" xfId="40802" xr:uid="{9CBCBDFA-66F4-4144-899D-EB4C58ABB330}"/>
    <cellStyle name="Normal 5 3 9 6" xfId="40803" xr:uid="{83227536-CEDB-47F0-B80D-96EDB16CC30F}"/>
    <cellStyle name="Normal 5 3 9 7" xfId="40804" xr:uid="{3D0D64F2-9E77-44EA-BA43-2C2FBA865114}"/>
    <cellStyle name="Normal 5 3 9 7 2" xfId="40805" xr:uid="{243B9F90-C2C2-4985-8A5A-95C37E60DB3D}"/>
    <cellStyle name="Normal 5 30" xfId="40806" xr:uid="{9321218A-AF06-4EFB-82A7-DC8E9707DBA5}"/>
    <cellStyle name="Normal 5 31" xfId="40807" xr:uid="{5CB1B0D0-3D31-4B47-B4FF-46BD6C1DE433}"/>
    <cellStyle name="Normal 5 31 2" xfId="40808" xr:uid="{04A2EA9F-D8C0-4285-9F47-5E267A364A2B}"/>
    <cellStyle name="Normal 5 32" xfId="40809" xr:uid="{9E76C331-72BC-4695-B4D3-BAD7BAC8D242}"/>
    <cellStyle name="Normal 5 33" xfId="40810" xr:uid="{B51F0524-FB47-4767-B859-5DE2C88ADE9F}"/>
    <cellStyle name="Normal 5 34" xfId="40811" xr:uid="{F783A4C8-9150-4BDF-AA34-F71103E7C74F}"/>
    <cellStyle name="Normal 5 35" xfId="40812" xr:uid="{5A3AEA10-F7BC-4209-B2D3-A976EF8DCE93}"/>
    <cellStyle name="Normal 5 36" xfId="40813" xr:uid="{71AE495F-6741-4182-908B-BB9A60AFCFB2}"/>
    <cellStyle name="Normal 5 37" xfId="40814" xr:uid="{C044CD0F-3510-41EC-B547-BAF615AAFC31}"/>
    <cellStyle name="Normal 5 38" xfId="40815" xr:uid="{384B9414-B53F-4BDA-9B58-056B4801F933}"/>
    <cellStyle name="Normal 5 39" xfId="40816" xr:uid="{7C9BD815-0071-4EE7-ADB7-EDC07AC0223A}"/>
    <cellStyle name="Normal 5 39 2" xfId="40817" xr:uid="{91A76BB3-EA74-4958-9738-46A390ACF47F}"/>
    <cellStyle name="Normal 5 4" xfId="40818" xr:uid="{64C66E6E-769D-4BD2-A2AD-8E48153306DE}"/>
    <cellStyle name="Normal 5 4 10" xfId="40819" xr:uid="{8836F6EA-07F2-4504-B838-137BF5C905A1}"/>
    <cellStyle name="Normal 5 4 10 2" xfId="40820" xr:uid="{B9BC56B7-3DB4-485C-B260-6A20992E3369}"/>
    <cellStyle name="Normal 5 4 10 2 2" xfId="40821" xr:uid="{668EE498-D526-4903-8992-AD560CC5B2EB}"/>
    <cellStyle name="Normal 5 4 10 2 2 2" xfId="40822" xr:uid="{54822151-2BA5-4F7C-826A-507A95B20234}"/>
    <cellStyle name="Normal 5 4 10 2 2 2 2" xfId="40823" xr:uid="{0C3BF6A9-F92C-455F-B233-2DB0F5E9B888}"/>
    <cellStyle name="Normal 5 4 10 2 2 2 2 2" xfId="40824" xr:uid="{EC505C1F-FFD8-4054-9E30-7E7152F860E3}"/>
    <cellStyle name="Normal 5 4 10 2 2 2 2 2 2" xfId="40825" xr:uid="{20B3E1F7-E256-4BBA-87D9-7A2CE4571AD4}"/>
    <cellStyle name="Normal 5 4 10 2 2 2 2 2 2 2" xfId="40826" xr:uid="{309E1F38-79D6-43AD-A61F-1C7B90B08F36}"/>
    <cellStyle name="Normal 5 4 10 2 2 2 2 3" xfId="40827" xr:uid="{225BA55B-CFA6-41CD-A758-0521814BF79D}"/>
    <cellStyle name="Normal 5 4 10 2 2 2 3" xfId="40828" xr:uid="{225A3214-CB12-4F61-8AD6-2FDFCF3B1101}"/>
    <cellStyle name="Normal 5 4 10 2 2 2 4" xfId="40829" xr:uid="{257D32A9-3633-424F-86C1-182209E9DEC7}"/>
    <cellStyle name="Normal 5 4 10 2 2 2 4 2" xfId="40830" xr:uid="{AF8256D1-E8DB-428C-A188-E19981E36B70}"/>
    <cellStyle name="Normal 5 4 10 2 2 3" xfId="40831" xr:uid="{6B114829-6A8A-4B62-B080-BBC59178C8A7}"/>
    <cellStyle name="Normal 5 4 10 2 2 3 2" xfId="40832" xr:uid="{6289F4AF-682D-4D12-9A14-1AD234DF4832}"/>
    <cellStyle name="Normal 5 4 10 2 2 3 2 2" xfId="40833" xr:uid="{0C47EA1F-1682-45A0-82F7-114C6013869D}"/>
    <cellStyle name="Normal 5 4 10 2 2 3 2 2 2" xfId="40834" xr:uid="{EC0E64C8-7331-4B83-B88C-A1BE5947E1C6}"/>
    <cellStyle name="Normal 5 4 10 2 2 3 3" xfId="40835" xr:uid="{4D31FEB9-EAF8-4C67-BD21-15C75946BCE0}"/>
    <cellStyle name="Normal 5 4 10 2 2 4" xfId="40836" xr:uid="{99AA87BC-3FA1-48E8-A19A-E2D479F657CB}"/>
    <cellStyle name="Normal 5 4 10 2 2 4 2" xfId="40837" xr:uid="{B9779AF7-9119-475B-A54A-F7881AE83ACD}"/>
    <cellStyle name="Normal 5 4 10 2 3" xfId="40838" xr:uid="{9698F3BD-23A8-4843-BB49-D8A222C01222}"/>
    <cellStyle name="Normal 5 4 10 2 4" xfId="40839" xr:uid="{597EA2D9-1D50-4FD8-A039-2A34FA777AD8}"/>
    <cellStyle name="Normal 5 4 10 2 4 2" xfId="40840" xr:uid="{2FC93C74-7AD8-40EC-AD77-A868BCA25144}"/>
    <cellStyle name="Normal 5 4 10 2 4 2 2" xfId="40841" xr:uid="{99C7BFE6-4A79-43C9-9B84-65BD30E00767}"/>
    <cellStyle name="Normal 5 4 10 2 4 2 2 2" xfId="40842" xr:uid="{F6D3EC3D-B26A-4E76-9C1C-93EE0CF7402B}"/>
    <cellStyle name="Normal 5 4 10 2 4 3" xfId="40843" xr:uid="{5F7C64DD-F5C1-4B60-9F5F-EE3420DF952A}"/>
    <cellStyle name="Normal 5 4 10 2 5" xfId="40844" xr:uid="{8E8469F3-ADA4-446A-AEA4-121DC4382410}"/>
    <cellStyle name="Normal 5 4 10 2 6" xfId="40845" xr:uid="{343DCF94-DF0A-4C69-84AF-4AF67D62E79C}"/>
    <cellStyle name="Normal 5 4 10 2 6 2" xfId="40846" xr:uid="{D365D193-913A-4F79-9693-FC5403629F18}"/>
    <cellStyle name="Normal 5 4 10 3" xfId="40847" xr:uid="{58E4CF4A-428A-4AC4-B841-3347BE0CBB7B}"/>
    <cellStyle name="Normal 5 4 10 4" xfId="40848" xr:uid="{28815C86-BC3D-45A2-A1EA-7BE81F9A7908}"/>
    <cellStyle name="Normal 5 4 10 4 2" xfId="40849" xr:uid="{08DBEB16-A826-43AD-AF27-D69F3D5DA49A}"/>
    <cellStyle name="Normal 5 4 10 4 2 2" xfId="40850" xr:uid="{6793833D-4B48-469A-9D1B-17C41982583D}"/>
    <cellStyle name="Normal 5 4 10 4 2 2 2" xfId="40851" xr:uid="{0324B2EB-6C34-4E00-8E38-12EEEAAFBB81}"/>
    <cellStyle name="Normal 5 4 10 4 2 2 2 2" xfId="40852" xr:uid="{1BE51002-23C1-445C-AE94-7BD633C83448}"/>
    <cellStyle name="Normal 5 4 10 4 2 2 2 2 2" xfId="40853" xr:uid="{CD7006C5-D359-4F14-8441-6B2BB701EA44}"/>
    <cellStyle name="Normal 5 4 10 4 2 2 3" xfId="40854" xr:uid="{24995826-3B43-4DEE-AE0E-6A092569C392}"/>
    <cellStyle name="Normal 5 4 10 4 2 3" xfId="40855" xr:uid="{3573DDBB-1A96-46B6-8CA4-DDC436272C8D}"/>
    <cellStyle name="Normal 5 4 10 4 2 4" xfId="40856" xr:uid="{9B78EC8C-02A7-44AC-8754-1909726C95B6}"/>
    <cellStyle name="Normal 5 4 10 4 2 4 2" xfId="40857" xr:uid="{AAA7A625-8F54-488F-962A-39CD85C42FF9}"/>
    <cellStyle name="Normal 5 4 10 4 3" xfId="40858" xr:uid="{9A2F347B-2626-42FC-864C-323381ACDAFE}"/>
    <cellStyle name="Normal 5 4 10 4 3 2" xfId="40859" xr:uid="{86957E65-4D38-46B4-A9C1-B22F938E4E34}"/>
    <cellStyle name="Normal 5 4 10 4 3 2 2" xfId="40860" xr:uid="{F51BCFCD-A810-4AA1-AFAE-005A4310367B}"/>
    <cellStyle name="Normal 5 4 10 4 3 2 2 2" xfId="40861" xr:uid="{D5F16057-5C28-42E0-A03F-1DB346925193}"/>
    <cellStyle name="Normal 5 4 10 4 3 3" xfId="40862" xr:uid="{6DD3078F-3C96-4771-8A4F-D091D4339CB8}"/>
    <cellStyle name="Normal 5 4 10 4 4" xfId="40863" xr:uid="{A7E04C50-D21A-4003-8A8C-9302FE18956D}"/>
    <cellStyle name="Normal 5 4 10 4 4 2" xfId="40864" xr:uid="{A82C591B-5D77-4F7F-919D-B2934B6F60D2}"/>
    <cellStyle name="Normal 5 4 10 5" xfId="40865" xr:uid="{FE2E08F2-808E-44F5-92F6-6D2CCC333FED}"/>
    <cellStyle name="Normal 5 4 10 5 2" xfId="40866" xr:uid="{12CB79C6-8D8A-4B1E-B6D2-7F1A44863A19}"/>
    <cellStyle name="Normal 5 4 10 5 2 2" xfId="40867" xr:uid="{483936F2-15D0-4DB9-8E3C-28955486F5DF}"/>
    <cellStyle name="Normal 5 4 10 5 2 2 2" xfId="40868" xr:uid="{0E38C722-275E-4F02-BD5A-C41D53CC1E5A}"/>
    <cellStyle name="Normal 5 4 10 5 3" xfId="40869" xr:uid="{E2E24E89-3BEE-4C38-8A8C-C0CA87852D09}"/>
    <cellStyle name="Normal 5 4 10 6" xfId="40870" xr:uid="{33BFFB33-30BD-473B-B3A5-6195967212B3}"/>
    <cellStyle name="Normal 5 4 10 7" xfId="40871" xr:uid="{96F73AEA-9C78-4582-84D1-FD96378C6C64}"/>
    <cellStyle name="Normal 5 4 10 7 2" xfId="40872" xr:uid="{1CC55139-631C-44E3-96A3-079B2A8A396D}"/>
    <cellStyle name="Normal 5 4 11" xfId="40873" xr:uid="{BD8CF7A9-EAFB-49CE-8E7A-0F1318FD111E}"/>
    <cellStyle name="Normal 5 4 11 2" xfId="40874" xr:uid="{54603528-8CC4-48F8-ADEB-F76094F85358}"/>
    <cellStyle name="Normal 5 4 11 2 2" xfId="40875" xr:uid="{A5A5D063-C2F9-4081-B6E1-91F1E448D9DB}"/>
    <cellStyle name="Normal 5 4 11 2 2 2" xfId="40876" xr:uid="{10FF18B2-03CF-4F86-9F35-393588B94719}"/>
    <cellStyle name="Normal 5 4 11 2 2 2 2" xfId="40877" xr:uid="{52FDF835-2AA8-488D-AFC6-16C289E51B7D}"/>
    <cellStyle name="Normal 5 4 11 2 2 2 2 2" xfId="40878" xr:uid="{F4CC7FCE-852D-4BF1-9A95-94D1AC1B62E1}"/>
    <cellStyle name="Normal 5 4 11 2 2 2 2 2 2" xfId="40879" xr:uid="{7180EE8E-A96D-4ADC-B416-F73D8D6CE909}"/>
    <cellStyle name="Normal 5 4 11 2 2 2 2 2 2 2" xfId="40880" xr:uid="{28893CB2-33C5-4A9D-BBCB-A86E12F5C187}"/>
    <cellStyle name="Normal 5 4 11 2 2 2 2 3" xfId="40881" xr:uid="{51A72F97-9026-49E6-92B2-55EE6B9A9FA3}"/>
    <cellStyle name="Normal 5 4 11 2 2 2 3" xfId="40882" xr:uid="{4C250726-3DA0-473D-B606-9139C05067D0}"/>
    <cellStyle name="Normal 5 4 11 2 2 2 4" xfId="40883" xr:uid="{51EAE10B-9BF0-4340-ACF0-9D51251E3E01}"/>
    <cellStyle name="Normal 5 4 11 2 2 2 4 2" xfId="40884" xr:uid="{D6E1CAD3-2A5D-4672-9358-B7752D24FF44}"/>
    <cellStyle name="Normal 5 4 11 2 2 3" xfId="40885" xr:uid="{24D9301D-9CB4-467B-92B3-CF290B6C9868}"/>
    <cellStyle name="Normal 5 4 11 2 2 3 2" xfId="40886" xr:uid="{6E9E7E3F-A68C-4372-97E5-EACDB98C3162}"/>
    <cellStyle name="Normal 5 4 11 2 2 3 2 2" xfId="40887" xr:uid="{FC66099F-D713-481A-912A-54BD408A042E}"/>
    <cellStyle name="Normal 5 4 11 2 2 3 2 2 2" xfId="40888" xr:uid="{68281C59-9B28-4AA4-9C6F-D628C9479161}"/>
    <cellStyle name="Normal 5 4 11 2 2 3 3" xfId="40889" xr:uid="{BFC4CBD6-19A1-48BC-8720-C36D3B9714EA}"/>
    <cellStyle name="Normal 5 4 11 2 2 4" xfId="40890" xr:uid="{607287C9-F2C5-4FD2-B18C-D435DCD0ACA5}"/>
    <cellStyle name="Normal 5 4 11 2 2 4 2" xfId="40891" xr:uid="{D23693D6-671E-42C6-BD37-84316EA44169}"/>
    <cellStyle name="Normal 5 4 11 2 3" xfId="40892" xr:uid="{A4CA50F5-6382-4B37-A8CE-3225749A0340}"/>
    <cellStyle name="Normal 5 4 11 2 4" xfId="40893" xr:uid="{0E827AC7-0590-4AD7-BBD7-45F8927E8EAA}"/>
    <cellStyle name="Normal 5 4 11 2 4 2" xfId="40894" xr:uid="{CCE9B339-285D-4319-B159-C14818EF06E5}"/>
    <cellStyle name="Normal 5 4 11 2 4 2 2" xfId="40895" xr:uid="{A881BCB8-B7AE-445D-9B83-D81161C6D180}"/>
    <cellStyle name="Normal 5 4 11 2 4 2 2 2" xfId="40896" xr:uid="{06881594-0489-40F7-BF8B-F38F482DD5C7}"/>
    <cellStyle name="Normal 5 4 11 2 4 3" xfId="40897" xr:uid="{AC5FC197-9807-4DE7-9581-235558D5A9C0}"/>
    <cellStyle name="Normal 5 4 11 2 5" xfId="40898" xr:uid="{C3238E80-E133-473C-862F-8ED730900CD0}"/>
    <cellStyle name="Normal 5 4 11 2 6" xfId="40899" xr:uid="{7DA0BF03-8875-4715-9EE0-3FBF257A5B4B}"/>
    <cellStyle name="Normal 5 4 11 2 6 2" xfId="40900" xr:uid="{08892CA7-40D3-4190-B60A-7ACFFAAB9043}"/>
    <cellStyle name="Normal 5 4 11 3" xfId="40901" xr:uid="{EB1D87CA-8BD4-4CE1-8AA2-B21AAEAA4F97}"/>
    <cellStyle name="Normal 5 4 11 4" xfId="40902" xr:uid="{25DA35B5-49DF-4A5F-80C9-7356BFB89C6F}"/>
    <cellStyle name="Normal 5 4 11 4 2" xfId="40903" xr:uid="{29455EAA-4A59-451E-95BA-F7995B50559A}"/>
    <cellStyle name="Normal 5 4 11 4 2 2" xfId="40904" xr:uid="{14CE0B98-178E-422E-80FA-F32ECBA0270D}"/>
    <cellStyle name="Normal 5 4 11 4 2 2 2" xfId="40905" xr:uid="{B20389B7-C6E7-4696-8AE9-A2E69D3C13DC}"/>
    <cellStyle name="Normal 5 4 11 4 2 2 2 2" xfId="40906" xr:uid="{B6AA4989-8191-46D4-BA37-DAAD95BFBF44}"/>
    <cellStyle name="Normal 5 4 11 4 2 2 2 2 2" xfId="40907" xr:uid="{8F2B6089-9978-4C51-9150-78267027E628}"/>
    <cellStyle name="Normal 5 4 11 4 2 2 3" xfId="40908" xr:uid="{8F283310-99EA-4A52-83E9-E2C9381253C5}"/>
    <cellStyle name="Normal 5 4 11 4 2 3" xfId="40909" xr:uid="{2FE68F02-F652-4E77-AA94-E3FF062EA022}"/>
    <cellStyle name="Normal 5 4 11 4 2 4" xfId="40910" xr:uid="{E3BC2539-C289-491C-8077-16B37D7A23DD}"/>
    <cellStyle name="Normal 5 4 11 4 2 4 2" xfId="40911" xr:uid="{9FB3A4BF-7525-494A-93F0-B72EB0CCAFC2}"/>
    <cellStyle name="Normal 5 4 11 4 3" xfId="40912" xr:uid="{420D0371-D65E-4D8D-B897-4E21CFA0BA91}"/>
    <cellStyle name="Normal 5 4 11 4 3 2" xfId="40913" xr:uid="{6B78D60E-547C-4F6C-A81E-70519A7E2616}"/>
    <cellStyle name="Normal 5 4 11 4 3 2 2" xfId="40914" xr:uid="{C01D8E9E-461E-4BC4-8DBE-1119ACCE78EB}"/>
    <cellStyle name="Normal 5 4 11 4 3 2 2 2" xfId="40915" xr:uid="{E59ECECB-8629-4DD1-97E3-4B8F538C1C6D}"/>
    <cellStyle name="Normal 5 4 11 4 3 3" xfId="40916" xr:uid="{83C97F11-1093-4A5D-BDCC-1025A6B046DF}"/>
    <cellStyle name="Normal 5 4 11 4 4" xfId="40917" xr:uid="{5F9D31DA-7005-44F9-9941-F7BD0930C7E7}"/>
    <cellStyle name="Normal 5 4 11 4 4 2" xfId="40918" xr:uid="{D9C08A94-3BA6-4016-9046-16B70E5C9FE4}"/>
    <cellStyle name="Normal 5 4 11 5" xfId="40919" xr:uid="{AE8CF188-803E-4F39-B2A8-B0C9FA4097DC}"/>
    <cellStyle name="Normal 5 4 11 5 2" xfId="40920" xr:uid="{99D9C125-7F00-44FF-85DD-DD30E8EC98A9}"/>
    <cellStyle name="Normal 5 4 11 5 2 2" xfId="40921" xr:uid="{0724976C-6F6F-4A5A-AF96-706398BCCDB2}"/>
    <cellStyle name="Normal 5 4 11 5 2 2 2" xfId="40922" xr:uid="{C65C1831-80BD-45FE-B747-864882368AC1}"/>
    <cellStyle name="Normal 5 4 11 5 3" xfId="40923" xr:uid="{6A55BD13-D0BE-4213-BCFC-B932D3ABDA6D}"/>
    <cellStyle name="Normal 5 4 11 6" xfId="40924" xr:uid="{4AD0839C-BF1F-4A5B-B13C-73BA0DBC3415}"/>
    <cellStyle name="Normal 5 4 11 7" xfId="40925" xr:uid="{E1944C7F-C80A-486A-8FD3-E323CF63A519}"/>
    <cellStyle name="Normal 5 4 11 7 2" xfId="40926" xr:uid="{7F57FD7D-0D4D-4018-BADD-5E3442520DB4}"/>
    <cellStyle name="Normal 5 4 12" xfId="40927" xr:uid="{A018DBC1-FC6C-4BC6-9577-A6AC16911407}"/>
    <cellStyle name="Normal 5 4 12 2" xfId="40928" xr:uid="{BA8B9142-A264-4330-9F23-94953CB3D340}"/>
    <cellStyle name="Normal 5 4 12 2 2" xfId="40929" xr:uid="{33966399-4F13-4C95-81AD-C0AC7EA3B98E}"/>
    <cellStyle name="Normal 5 4 12 2 2 2" xfId="40930" xr:uid="{747C3EE1-525C-4D93-9562-DCF11D9F62AC}"/>
    <cellStyle name="Normal 5 4 12 2 2 2 2" xfId="40931" xr:uid="{DD8A11D4-EC67-493C-A9F8-64061D26C3CE}"/>
    <cellStyle name="Normal 5 4 12 2 2 2 2 2" xfId="40932" xr:uid="{5ECA0492-A0B4-4F40-A350-AFC092AAE012}"/>
    <cellStyle name="Normal 5 4 12 2 2 2 2 2 2" xfId="40933" xr:uid="{3D95647E-31F1-4D35-8C2C-3DEBF9105DA6}"/>
    <cellStyle name="Normal 5 4 12 2 2 2 2 2 2 2" xfId="40934" xr:uid="{5C1797FC-3E2D-4FE4-9678-49982052BA59}"/>
    <cellStyle name="Normal 5 4 12 2 2 2 2 3" xfId="40935" xr:uid="{1905D96D-C421-418D-B1DF-76F0A527B8BA}"/>
    <cellStyle name="Normal 5 4 12 2 2 2 3" xfId="40936" xr:uid="{AA06C25E-2446-4594-9112-324BFCD7D3B3}"/>
    <cellStyle name="Normal 5 4 12 2 2 2 4" xfId="40937" xr:uid="{DD5FB96C-C08E-4113-ADD6-4FC38721EB5E}"/>
    <cellStyle name="Normal 5 4 12 2 2 2 4 2" xfId="40938" xr:uid="{C28D97CA-745F-4B51-996E-0FB2D8A68BFC}"/>
    <cellStyle name="Normal 5 4 12 2 2 3" xfId="40939" xr:uid="{F057982B-538B-4DC2-8FFE-65073583411E}"/>
    <cellStyle name="Normal 5 4 12 2 2 3 2" xfId="40940" xr:uid="{47D77408-5BA7-48F5-A769-3DE630206AA8}"/>
    <cellStyle name="Normal 5 4 12 2 2 3 2 2" xfId="40941" xr:uid="{E4747407-232C-4599-ADD7-CA58E7A02CF6}"/>
    <cellStyle name="Normal 5 4 12 2 2 3 2 2 2" xfId="40942" xr:uid="{CCDB167E-2370-4E91-B496-F16396E72746}"/>
    <cellStyle name="Normal 5 4 12 2 2 3 3" xfId="40943" xr:uid="{ED18A737-3459-4656-A17B-8470AD40FA21}"/>
    <cellStyle name="Normal 5 4 12 2 2 4" xfId="40944" xr:uid="{E863AB39-0858-49C6-B134-07C1B0887225}"/>
    <cellStyle name="Normal 5 4 12 2 2 4 2" xfId="40945" xr:uid="{C2C25A50-DDA7-4003-B45A-35BA01E877E1}"/>
    <cellStyle name="Normal 5 4 12 2 3" xfId="40946" xr:uid="{AB9042BE-9BB9-45F2-AF8A-E7FC8B19F71D}"/>
    <cellStyle name="Normal 5 4 12 2 4" xfId="40947" xr:uid="{E6A25060-D51E-498D-B167-AC4FF65A8A38}"/>
    <cellStyle name="Normal 5 4 12 2 4 2" xfId="40948" xr:uid="{75426691-7C74-49A6-8835-F4F80D8F453A}"/>
    <cellStyle name="Normal 5 4 12 2 4 2 2" xfId="40949" xr:uid="{1267689B-A0A8-49FA-B820-FCAE7D0D8B71}"/>
    <cellStyle name="Normal 5 4 12 2 4 2 2 2" xfId="40950" xr:uid="{B50035C8-13AB-46FC-B41E-83E11A6007B6}"/>
    <cellStyle name="Normal 5 4 12 2 4 3" xfId="40951" xr:uid="{F5B7A2A2-C0CC-464D-928D-4EB905E41888}"/>
    <cellStyle name="Normal 5 4 12 2 5" xfId="40952" xr:uid="{24EFDB2B-BD93-4CE4-8681-29B0A72EEB75}"/>
    <cellStyle name="Normal 5 4 12 2 6" xfId="40953" xr:uid="{7EE43DC0-CC70-4305-9371-03C70C1E8330}"/>
    <cellStyle name="Normal 5 4 12 2 6 2" xfId="40954" xr:uid="{8F6E713D-1D89-45D6-82D2-589DE46A398D}"/>
    <cellStyle name="Normal 5 4 12 3" xfId="40955" xr:uid="{727C706E-0014-403A-8091-A66E4EC6B684}"/>
    <cellStyle name="Normal 5 4 12 4" xfId="40956" xr:uid="{B91F9146-7953-47B8-BAC7-4E67D220A5CB}"/>
    <cellStyle name="Normal 5 4 12 4 2" xfId="40957" xr:uid="{2716B545-5D03-46FB-912C-08C1FCDFC957}"/>
    <cellStyle name="Normal 5 4 12 4 2 2" xfId="40958" xr:uid="{E91D06E6-F263-49CC-B907-EBD78BF1C4D9}"/>
    <cellStyle name="Normal 5 4 12 4 2 2 2" xfId="40959" xr:uid="{1BC2B933-37D1-48AD-80A4-9B9010DBD706}"/>
    <cellStyle name="Normal 5 4 12 4 2 2 2 2" xfId="40960" xr:uid="{81C4211B-8481-4E8C-831C-8C805EC91C34}"/>
    <cellStyle name="Normal 5 4 12 4 2 2 2 2 2" xfId="40961" xr:uid="{8FFB5BEE-03D4-4B5D-9005-9904E409F035}"/>
    <cellStyle name="Normal 5 4 12 4 2 2 3" xfId="40962" xr:uid="{1961B1B5-5280-4C5D-B457-8801822B84E5}"/>
    <cellStyle name="Normal 5 4 12 4 2 3" xfId="40963" xr:uid="{46D0EAA2-356E-4CB2-85F9-A584FA3F2C32}"/>
    <cellStyle name="Normal 5 4 12 4 2 4" xfId="40964" xr:uid="{77836E4B-37C5-47B0-B014-D7DE4C8724E2}"/>
    <cellStyle name="Normal 5 4 12 4 2 4 2" xfId="40965" xr:uid="{CD47BB17-284B-41A1-A940-2A638619AB9F}"/>
    <cellStyle name="Normal 5 4 12 4 3" xfId="40966" xr:uid="{9D4F3778-F03D-41AF-9AF3-5F758EE0FECA}"/>
    <cellStyle name="Normal 5 4 12 4 3 2" xfId="40967" xr:uid="{A52D3F4F-FFC0-478C-AB2E-3D35D363B690}"/>
    <cellStyle name="Normal 5 4 12 4 3 2 2" xfId="40968" xr:uid="{69E6BCD0-FC45-4089-9BBD-3329D923F70C}"/>
    <cellStyle name="Normal 5 4 12 4 3 2 2 2" xfId="40969" xr:uid="{E721D094-0E69-4037-9D1C-A3042EA2A464}"/>
    <cellStyle name="Normal 5 4 12 4 3 3" xfId="40970" xr:uid="{85C32A74-B74A-4E30-8AAD-C90AE99562F2}"/>
    <cellStyle name="Normal 5 4 12 4 4" xfId="40971" xr:uid="{F373AC41-84D0-49C4-ABE0-B0A4AB52BFB3}"/>
    <cellStyle name="Normal 5 4 12 4 4 2" xfId="40972" xr:uid="{1D3C3C91-2A3B-4C9E-AE8C-23F09EA8A828}"/>
    <cellStyle name="Normal 5 4 12 5" xfId="40973" xr:uid="{F054915F-C9B3-46A2-8255-0E3397CED250}"/>
    <cellStyle name="Normal 5 4 12 5 2" xfId="40974" xr:uid="{5623C9E5-12B1-45D6-AAA0-AC6FB35EF896}"/>
    <cellStyle name="Normal 5 4 12 5 2 2" xfId="40975" xr:uid="{5F44A902-6910-462B-9131-39D15381E52C}"/>
    <cellStyle name="Normal 5 4 12 5 2 2 2" xfId="40976" xr:uid="{61F935EA-BD38-4FF9-B5C2-28F1F280D176}"/>
    <cellStyle name="Normal 5 4 12 5 3" xfId="40977" xr:uid="{F978B5C0-F8AC-4313-9BA2-E3FF2238FB93}"/>
    <cellStyle name="Normal 5 4 12 6" xfId="40978" xr:uid="{DF3E03E2-5C88-4225-B2DE-933EEC879808}"/>
    <cellStyle name="Normal 5 4 12 7" xfId="40979" xr:uid="{9130D1B8-216F-4994-8CC4-43AA27DD654C}"/>
    <cellStyle name="Normal 5 4 12 7 2" xfId="40980" xr:uid="{A50856CA-3C95-4CB2-AE79-514AEDB0BFFD}"/>
    <cellStyle name="Normal 5 4 13" xfId="40981" xr:uid="{83009FF8-6A1F-406F-8F64-E0219C803E5B}"/>
    <cellStyle name="Normal 5 4 13 2" xfId="40982" xr:uid="{189D7993-28CF-45E2-AE04-C4D95BD4F6CD}"/>
    <cellStyle name="Normal 5 4 13 2 2" xfId="40983" xr:uid="{184401ED-70D7-4EC8-BE63-0FDDDF275EB7}"/>
    <cellStyle name="Normal 5 4 13 2 2 2" xfId="40984" xr:uid="{852426A7-359C-4E36-88E0-EE8A12D8A30C}"/>
    <cellStyle name="Normal 5 4 13 2 2 2 2" xfId="40985" xr:uid="{E6490EC4-3F7C-466D-9A37-9D7F7D90467C}"/>
    <cellStyle name="Normal 5 4 13 2 2 2 2 2" xfId="40986" xr:uid="{37EE96D7-CC89-45DD-A409-DB881A921685}"/>
    <cellStyle name="Normal 5 4 13 2 2 2 2 2 2" xfId="40987" xr:uid="{9C83A78D-3FF4-40C5-B5F8-0A447A0058AA}"/>
    <cellStyle name="Normal 5 4 13 2 2 2 2 2 2 2" xfId="40988" xr:uid="{01C4F208-3724-4B8F-89AA-2F4FFA7EB817}"/>
    <cellStyle name="Normal 5 4 13 2 2 2 2 3" xfId="40989" xr:uid="{91DE4021-2EC3-4575-BC3F-E80CC8CECE5F}"/>
    <cellStyle name="Normal 5 4 13 2 2 2 3" xfId="40990" xr:uid="{2C1092F3-6DBB-4891-B488-5EF6A23694CC}"/>
    <cellStyle name="Normal 5 4 13 2 2 2 4" xfId="40991" xr:uid="{791BF14B-824B-4AC6-9920-89013D61C40F}"/>
    <cellStyle name="Normal 5 4 13 2 2 2 4 2" xfId="40992" xr:uid="{791CCB33-B4AD-40F0-A31A-305C82690A76}"/>
    <cellStyle name="Normal 5 4 13 2 2 3" xfId="40993" xr:uid="{39C6A9A5-0F62-4422-BAC4-AA7552E3CAE7}"/>
    <cellStyle name="Normal 5 4 13 2 2 3 2" xfId="40994" xr:uid="{33DD3DBA-AC02-429A-B99B-45A78CC7D3D2}"/>
    <cellStyle name="Normal 5 4 13 2 2 3 2 2" xfId="40995" xr:uid="{44A07E89-1AE9-400B-8E88-B78AFD328A95}"/>
    <cellStyle name="Normal 5 4 13 2 2 3 2 2 2" xfId="40996" xr:uid="{FEB44FD3-FBD3-4D77-A03C-72519A387015}"/>
    <cellStyle name="Normal 5 4 13 2 2 3 3" xfId="40997" xr:uid="{8C90699F-553B-4F76-81C6-C2532055EC26}"/>
    <cellStyle name="Normal 5 4 13 2 2 4" xfId="40998" xr:uid="{C4949F06-1FDA-4743-9FE4-8D3AA56DEB0B}"/>
    <cellStyle name="Normal 5 4 13 2 2 4 2" xfId="40999" xr:uid="{C22F9EF8-5075-4060-B3E9-C073FD33CBE6}"/>
    <cellStyle name="Normal 5 4 13 2 3" xfId="41000" xr:uid="{54B62207-4AA3-4C71-A4A0-B578FC332797}"/>
    <cellStyle name="Normal 5 4 13 2 4" xfId="41001" xr:uid="{B38DA298-49A9-4C6D-966D-96D46FE9DACB}"/>
    <cellStyle name="Normal 5 4 13 2 4 2" xfId="41002" xr:uid="{C14963E6-D1B7-4A19-8565-45CCCAC5FB5A}"/>
    <cellStyle name="Normal 5 4 13 2 4 2 2" xfId="41003" xr:uid="{98AE5895-E2C6-4404-8BD3-E07A164DB546}"/>
    <cellStyle name="Normal 5 4 13 2 4 2 2 2" xfId="41004" xr:uid="{305D7B4D-77BA-4ACD-8A04-3BA2D81626BA}"/>
    <cellStyle name="Normal 5 4 13 2 4 3" xfId="41005" xr:uid="{35A756B1-CA3A-48D4-A60B-9F0EEB7348BB}"/>
    <cellStyle name="Normal 5 4 13 2 5" xfId="41006" xr:uid="{D7016415-DDF6-4D82-8364-6D69E93CE058}"/>
    <cellStyle name="Normal 5 4 13 2 6" xfId="41007" xr:uid="{3FF8C574-5C42-445A-83EE-56EBE5C13D37}"/>
    <cellStyle name="Normal 5 4 13 2 6 2" xfId="41008" xr:uid="{9D108201-54AA-4E3B-B8F0-F2586306EB6B}"/>
    <cellStyle name="Normal 5 4 13 3" xfId="41009" xr:uid="{E8AFD417-BDC0-40C3-B6AF-16C4EB184673}"/>
    <cellStyle name="Normal 5 4 13 4" xfId="41010" xr:uid="{8C448F89-AFD1-497A-8204-123188BF7E0E}"/>
    <cellStyle name="Normal 5 4 13 4 2" xfId="41011" xr:uid="{A1FA50AF-5EC5-43A8-8529-F93F429E6282}"/>
    <cellStyle name="Normal 5 4 13 4 2 2" xfId="41012" xr:uid="{8431F931-A417-4581-A7E9-5F00CFCB4E16}"/>
    <cellStyle name="Normal 5 4 13 4 2 2 2" xfId="41013" xr:uid="{1044BB42-EEBD-454E-B8A6-D7D34AF4D069}"/>
    <cellStyle name="Normal 5 4 13 4 2 2 2 2" xfId="41014" xr:uid="{2D8A7BE2-7789-43A9-8230-AD806FD6EFB0}"/>
    <cellStyle name="Normal 5 4 13 4 2 2 2 2 2" xfId="41015" xr:uid="{B74F3CA9-4DD7-443F-859D-76005AE5B006}"/>
    <cellStyle name="Normal 5 4 13 4 2 2 3" xfId="41016" xr:uid="{393DD2AB-8271-4F23-8AB1-61266DDD6B1C}"/>
    <cellStyle name="Normal 5 4 13 4 2 3" xfId="41017" xr:uid="{311036E1-F4F8-4ACC-A498-D068418CF72F}"/>
    <cellStyle name="Normal 5 4 13 4 2 4" xfId="41018" xr:uid="{CA4364D7-EE22-4D35-8EEC-E34A28A0192B}"/>
    <cellStyle name="Normal 5 4 13 4 2 4 2" xfId="41019" xr:uid="{96CBFC6A-2C0B-47C9-8AE5-6D8A060E1AC9}"/>
    <cellStyle name="Normal 5 4 13 4 3" xfId="41020" xr:uid="{83D67680-8165-4CBB-94D3-C031A52D43ED}"/>
    <cellStyle name="Normal 5 4 13 4 3 2" xfId="41021" xr:uid="{766A073F-85E2-4AEB-B195-057182B9EAE5}"/>
    <cellStyle name="Normal 5 4 13 4 3 2 2" xfId="41022" xr:uid="{BC62A17B-D9A8-466B-8FDB-01995634B7FB}"/>
    <cellStyle name="Normal 5 4 13 4 3 2 2 2" xfId="41023" xr:uid="{3322AD25-3C44-4F33-A158-9F9A8303A155}"/>
    <cellStyle name="Normal 5 4 13 4 3 3" xfId="41024" xr:uid="{383C66A6-7F35-4D57-AC37-85FDDF108A6F}"/>
    <cellStyle name="Normal 5 4 13 4 4" xfId="41025" xr:uid="{08002714-DB56-4EA1-9EF8-175DCE3FF6D2}"/>
    <cellStyle name="Normal 5 4 13 4 4 2" xfId="41026" xr:uid="{E979375B-F6DF-483F-B2F5-D2B9E866390A}"/>
    <cellStyle name="Normal 5 4 13 5" xfId="41027" xr:uid="{189C7E9C-815F-4F26-8426-4DEE04AF06A2}"/>
    <cellStyle name="Normal 5 4 13 5 2" xfId="41028" xr:uid="{F365405E-59DE-407C-B04E-8F15BEC3A00C}"/>
    <cellStyle name="Normal 5 4 13 5 2 2" xfId="41029" xr:uid="{068616BC-31CC-4FCC-A868-D5161381B047}"/>
    <cellStyle name="Normal 5 4 13 5 2 2 2" xfId="41030" xr:uid="{10D3B58A-1A22-45FC-A144-61E3F4869969}"/>
    <cellStyle name="Normal 5 4 13 5 3" xfId="41031" xr:uid="{D06B8B2A-AE9B-4D70-80EF-D2FC151A4CD3}"/>
    <cellStyle name="Normal 5 4 13 6" xfId="41032" xr:uid="{ADD23CF5-C176-4C79-A1ED-DA3A8BB54F7C}"/>
    <cellStyle name="Normal 5 4 13 7" xfId="41033" xr:uid="{B8A6AE78-FF1B-45EE-8154-4B527B3E631D}"/>
    <cellStyle name="Normal 5 4 13 7 2" xfId="41034" xr:uid="{32501062-9F30-4EE1-AAC4-F6706B036247}"/>
    <cellStyle name="Normal 5 4 14" xfId="41035" xr:uid="{258BFB68-1815-46B9-88A3-68C9AAE7A491}"/>
    <cellStyle name="Normal 5 4 14 2" xfId="41036" xr:uid="{00B10992-CA7E-4752-873F-6CFC4FA65DDE}"/>
    <cellStyle name="Normal 5 4 14 3" xfId="41037" xr:uid="{7FB99FCE-B0A5-48F8-8E33-FE46F93A8F4A}"/>
    <cellStyle name="Normal 5 4 14 4" xfId="41038" xr:uid="{98B1631B-39B2-4928-9D0D-6FAC0C7F17E2}"/>
    <cellStyle name="Normal 5 4 14 5" xfId="41039" xr:uid="{B5A2B4AE-AD10-4BD7-8487-24E24B8D83D4}"/>
    <cellStyle name="Normal 5 4 14 6" xfId="41040" xr:uid="{74DD268F-F6AF-4E93-8349-02CCC7EDED6F}"/>
    <cellStyle name="Normal 5 4 15" xfId="41041" xr:uid="{75E2D82C-0FAB-40D1-A509-614FA9474596}"/>
    <cellStyle name="Normal 5 4 15 2" xfId="41042" xr:uid="{8A478E13-D9A5-428D-8AC3-70E51D6476B6}"/>
    <cellStyle name="Normal 5 4 15 3" xfId="41043" xr:uid="{BA69B4AD-5747-4387-AEB5-8E2BB64836C7}"/>
    <cellStyle name="Normal 5 4 15 4" xfId="41044" xr:uid="{8E675D86-01ED-4FED-A6F3-B5C4DF1904D1}"/>
    <cellStyle name="Normal 5 4 15 5" xfId="41045" xr:uid="{5EB35496-B6B8-4D19-9D1A-24F61FC076DA}"/>
    <cellStyle name="Normal 5 4 15 6" xfId="41046" xr:uid="{CD43CD70-5B80-48F8-85D4-6B59C59989CD}"/>
    <cellStyle name="Normal 5 4 16" xfId="41047" xr:uid="{4B2DEF0E-E24B-407A-9F1C-D716DECC750F}"/>
    <cellStyle name="Normal 5 4 16 2" xfId="41048" xr:uid="{48878FE4-63CC-42AB-977E-07FE28199CEB}"/>
    <cellStyle name="Normal 5 4 16 3" xfId="41049" xr:uid="{BCFAAF66-48E0-4DE0-B2B4-5DA86A776A34}"/>
    <cellStyle name="Normal 5 4 16 4" xfId="41050" xr:uid="{BD8B0D4B-64F3-4854-8781-20D3A9921638}"/>
    <cellStyle name="Normal 5 4 16 5" xfId="41051" xr:uid="{A2C09BE1-9D53-4E43-8F9A-AB736FAEAADF}"/>
    <cellStyle name="Normal 5 4 16 6" xfId="41052" xr:uid="{798C584D-0C37-4DD7-BF96-46E63AA9108F}"/>
    <cellStyle name="Normal 5 4 17" xfId="41053" xr:uid="{EBB5B8E4-A79D-45FF-A1C2-A6841C4E098E}"/>
    <cellStyle name="Normal 5 4 17 2" xfId="41054" xr:uid="{9D767DCF-5B1D-4E55-A6BF-77AE37EB47ED}"/>
    <cellStyle name="Normal 5 4 17 3" xfId="41055" xr:uid="{AC3D5A90-F853-428C-ADEA-EA976294685D}"/>
    <cellStyle name="Normal 5 4 17 4" xfId="41056" xr:uid="{479FE0F0-B216-4281-A206-C396EE5C6C28}"/>
    <cellStyle name="Normal 5 4 17 5" xfId="41057" xr:uid="{862CAC9E-07DD-495E-91A1-09C328BA6DBE}"/>
    <cellStyle name="Normal 5 4 17 6" xfId="41058" xr:uid="{04EBD323-C5DF-4E0A-A278-0533D43F9128}"/>
    <cellStyle name="Normal 5 4 18" xfId="41059" xr:uid="{A792BBA7-542D-43D1-AB0A-C9F0A1AB28D4}"/>
    <cellStyle name="Normal 5 4 19" xfId="41060" xr:uid="{6685CB92-18D4-484C-963D-999407C683A5}"/>
    <cellStyle name="Normal 5 4 2" xfId="41061" xr:uid="{58367EDD-7190-4FC3-9B6A-5C42609D4CBC}"/>
    <cellStyle name="Normal 5 4 2 10" xfId="41062" xr:uid="{85384559-F376-4938-A16C-2E66BE2CE626}"/>
    <cellStyle name="Normal 5 4 2 11" xfId="41063" xr:uid="{1184AFD5-0681-41E1-8B22-03BD0ADEDB27}"/>
    <cellStyle name="Normal 5 4 2 12" xfId="41064" xr:uid="{C7BA4961-E6B6-46BB-A4A0-6F56234C11DD}"/>
    <cellStyle name="Normal 5 4 2 13" xfId="41065" xr:uid="{0C69F891-52B6-4D6F-BA87-F42973631524}"/>
    <cellStyle name="Normal 5 4 2 14" xfId="41066" xr:uid="{D46B303D-17B2-4F80-8D2D-91C9C97E1D25}"/>
    <cellStyle name="Normal 5 4 2 15" xfId="41067" xr:uid="{EC9F367D-3A44-4377-A09F-B00C184366AD}"/>
    <cellStyle name="Normal 5 4 2 16" xfId="41068" xr:uid="{DCA55611-EA1A-44D1-A580-7A39CDEBF49E}"/>
    <cellStyle name="Normal 5 4 2 2" xfId="41069" xr:uid="{6D2EC050-5E12-429B-9A39-BE71D2A91D44}"/>
    <cellStyle name="Normal 5 4 2 2 10" xfId="41070" xr:uid="{BAF62AB5-4875-4207-8567-D7937C3D8207}"/>
    <cellStyle name="Normal 5 4 2 2 11" xfId="41071" xr:uid="{03BDDDE3-2F58-43D7-BA17-C7B0770941CF}"/>
    <cellStyle name="Normal 5 4 2 2 12" xfId="41072" xr:uid="{BB328E05-52B0-46F6-9D29-F2AD79766A38}"/>
    <cellStyle name="Normal 5 4 2 2 13" xfId="41073" xr:uid="{BC756284-E75C-4058-9EF0-FE8C95FE60BC}"/>
    <cellStyle name="Normal 5 4 2 2 14" xfId="41074" xr:uid="{D17DAB11-4085-485A-B9EF-B1BE8DAE0C48}"/>
    <cellStyle name="Normal 5 4 2 2 15" xfId="41075" xr:uid="{9219B896-FADD-4A10-8004-57549F00225A}"/>
    <cellStyle name="Normal 5 4 2 2 16" xfId="41076" xr:uid="{91D246E4-1DC3-4341-923F-1BFD72324890}"/>
    <cellStyle name="Normal 5 4 2 2 2" xfId="41077" xr:uid="{225A2518-0902-44F7-8E8B-2074AEF6E59B}"/>
    <cellStyle name="Normal 5 4 2 2 3" xfId="41078" xr:uid="{F2EC3EEF-9157-4CBD-A396-333695C686CA}"/>
    <cellStyle name="Normal 5 4 2 2 4" xfId="41079" xr:uid="{597E030C-78CD-49EC-A324-997FB70B2AAB}"/>
    <cellStyle name="Normal 5 4 2 2 5" xfId="41080" xr:uid="{7867CEA4-4F08-4186-BE30-69F94642119F}"/>
    <cellStyle name="Normal 5 4 2 2 6" xfId="41081" xr:uid="{31BEB5F5-6108-4496-BE9E-661612733F0E}"/>
    <cellStyle name="Normal 5 4 2 2 7" xfId="41082" xr:uid="{2110755F-3FCB-44B1-BDDC-C919AE47C0B1}"/>
    <cellStyle name="Normal 5 4 2 2 8" xfId="41083" xr:uid="{F5E3A8A0-B395-4E52-B995-EED0B5E84F75}"/>
    <cellStyle name="Normal 5 4 2 2 9" xfId="41084" xr:uid="{0699FCB7-F0A3-4A79-99D6-8F59BB6784F6}"/>
    <cellStyle name="Normal 5 4 2 3" xfId="41085" xr:uid="{1302C3AD-1CB3-44B2-9B2A-E89642DCAC05}"/>
    <cellStyle name="Normal 5 4 2 4" xfId="41086" xr:uid="{CC563135-B1E1-4056-9D56-85A76D377245}"/>
    <cellStyle name="Normal 5 4 2 5" xfId="41087" xr:uid="{71CF25D0-A2B7-41DF-9608-FD69A6D9DCCC}"/>
    <cellStyle name="Normal 5 4 2 6" xfId="41088" xr:uid="{FA85578F-173A-408D-868E-BE6DD459F99C}"/>
    <cellStyle name="Normal 5 4 2 7" xfId="41089" xr:uid="{9D3A6653-15CB-4270-89F5-6699B84EF3EA}"/>
    <cellStyle name="Normal 5 4 2 8" xfId="41090" xr:uid="{CD4496FF-154B-48C2-9822-121C4F6F1BAD}"/>
    <cellStyle name="Normal 5 4 2 9" xfId="41091" xr:uid="{18895690-C487-4C15-8D27-28EAE716A40D}"/>
    <cellStyle name="Normal 5 4 20" xfId="41092" xr:uid="{D99CDF92-723A-4B43-99D2-6F636A07FDA9}"/>
    <cellStyle name="Normal 5 4 21" xfId="41093" xr:uid="{188DC276-A8AD-412A-9D66-181D321CDB40}"/>
    <cellStyle name="Normal 5 4 22" xfId="41094" xr:uid="{9A1CC7AB-9DD3-4AD4-802E-BC68EC4208B3}"/>
    <cellStyle name="Normal 5 4 23" xfId="41095" xr:uid="{D3694E66-A1AD-40A0-B820-19CB566AEB31}"/>
    <cellStyle name="Normal 5 4 24" xfId="41096" xr:uid="{2B28F8AF-46E1-4939-B126-E35BE2B2648F}"/>
    <cellStyle name="Normal 5 4 25" xfId="41097" xr:uid="{F0741294-FDEA-42C7-9C7C-5F4527064CBD}"/>
    <cellStyle name="Normal 5 4 26" xfId="41098" xr:uid="{39DD5741-E129-4EC0-8624-8B1CC3589BBC}"/>
    <cellStyle name="Normal 5 4 27" xfId="41099" xr:uid="{A69DF708-8D17-41CC-8FEE-DD11C58D7C97}"/>
    <cellStyle name="Normal 5 4 28" xfId="41100" xr:uid="{506DE8AC-AA61-4163-B659-F541EAAA34E3}"/>
    <cellStyle name="Normal 5 4 29" xfId="41101" xr:uid="{498B6A66-6D8D-4440-A706-FC7CE8CF06F9}"/>
    <cellStyle name="Normal 5 4 3" xfId="41102" xr:uid="{ADA7F156-5C70-4F0B-81FF-71740E4651B9}"/>
    <cellStyle name="Normal 5 4 4" xfId="41103" xr:uid="{A3CA553D-E421-47A9-A12A-680E1E9C32D1}"/>
    <cellStyle name="Normal 5 4 5" xfId="41104" xr:uid="{2D3FC65E-3B1D-4BA5-B0BB-62126F01888B}"/>
    <cellStyle name="Normal 5 4 6" xfId="41105" xr:uid="{5D363383-04C6-4FDF-9ED7-E418235EF21A}"/>
    <cellStyle name="Normal 5 4 6 2" xfId="41106" xr:uid="{39C1F910-AA90-4690-888D-149CA697047B}"/>
    <cellStyle name="Normal 5 4 6 2 2" xfId="41107" xr:uid="{361AEB7E-57E1-490C-8350-DE4AE0522982}"/>
    <cellStyle name="Normal 5 4 6 2 2 2" xfId="41108" xr:uid="{A8A4733E-ADC9-4187-83D3-C3A1FDE32D5F}"/>
    <cellStyle name="Normal 5 4 6 2 2 2 2" xfId="41109" xr:uid="{1ED411FC-884C-47C7-8EB9-F8E9F8333B64}"/>
    <cellStyle name="Normal 5 4 6 2 2 2 2 2" xfId="41110" xr:uid="{6FEDEBDE-A8D9-46EC-92B9-D630DDC36BA1}"/>
    <cellStyle name="Normal 5 4 6 2 2 2 2 2 2" xfId="41111" xr:uid="{1637EC38-8789-46AE-8969-EDACD0573D95}"/>
    <cellStyle name="Normal 5 4 6 2 2 2 2 2 2 2" xfId="41112" xr:uid="{E9A726E2-69A7-4A09-9EAB-2A2AC3A28842}"/>
    <cellStyle name="Normal 5 4 6 2 2 2 2 3" xfId="41113" xr:uid="{11084989-043B-414D-9EC7-967B68B2817E}"/>
    <cellStyle name="Normal 5 4 6 2 2 2 3" xfId="41114" xr:uid="{21E9C2C0-A3EC-44DF-9857-7F9183D700FA}"/>
    <cellStyle name="Normal 5 4 6 2 2 2 4" xfId="41115" xr:uid="{DE82A01C-56C9-4BA3-A663-C598F578FE19}"/>
    <cellStyle name="Normal 5 4 6 2 2 2 4 2" xfId="41116" xr:uid="{3DD67C3F-1D4A-4E44-A42C-F8236890FA8E}"/>
    <cellStyle name="Normal 5 4 6 2 2 3" xfId="41117" xr:uid="{F8EAF3DF-8321-4531-81E6-84048433C952}"/>
    <cellStyle name="Normal 5 4 6 2 2 3 2" xfId="41118" xr:uid="{2B50EC80-5F3E-4EED-AFF8-AA9BF2173C81}"/>
    <cellStyle name="Normal 5 4 6 2 2 3 2 2" xfId="41119" xr:uid="{96F590A9-199F-48A2-A25C-FF5C0970C4EF}"/>
    <cellStyle name="Normal 5 4 6 2 2 3 2 2 2" xfId="41120" xr:uid="{E57BD3FF-2305-497B-AF50-ACF2785CD556}"/>
    <cellStyle name="Normal 5 4 6 2 2 3 3" xfId="41121" xr:uid="{7636151A-A204-4594-994C-AB30C4192CC7}"/>
    <cellStyle name="Normal 5 4 6 2 2 4" xfId="41122" xr:uid="{38A5E3BE-8648-4554-ABFF-86181DCFA8F3}"/>
    <cellStyle name="Normal 5 4 6 2 2 4 2" xfId="41123" xr:uid="{09A9878E-0C3F-4934-9236-1670BD324B2B}"/>
    <cellStyle name="Normal 5 4 6 2 3" xfId="41124" xr:uid="{8BCFC8DD-8A01-4F33-9803-4160ECC86801}"/>
    <cellStyle name="Normal 5 4 6 2 4" xfId="41125" xr:uid="{EDB3705F-0639-4C75-A709-B25426AADF1C}"/>
    <cellStyle name="Normal 5 4 6 2 4 2" xfId="41126" xr:uid="{3EEE3A5F-7B80-4199-84B9-97A12020F4FD}"/>
    <cellStyle name="Normal 5 4 6 2 4 2 2" xfId="41127" xr:uid="{171E9B2E-2941-4AAB-8371-CA560521B78C}"/>
    <cellStyle name="Normal 5 4 6 2 4 2 2 2" xfId="41128" xr:uid="{13DE7E21-BA9B-43DF-BD52-4ED706DEB2E6}"/>
    <cellStyle name="Normal 5 4 6 2 4 3" xfId="41129" xr:uid="{9EF9998C-21D0-4CDD-BB94-63312F81CDC4}"/>
    <cellStyle name="Normal 5 4 6 2 5" xfId="41130" xr:uid="{0637595D-EF8D-4958-A71C-92034DC51EF8}"/>
    <cellStyle name="Normal 5 4 6 2 6" xfId="41131" xr:uid="{5D8A7A88-ACF7-40B4-9B3B-23567602BBD9}"/>
    <cellStyle name="Normal 5 4 6 2 6 2" xfId="41132" xr:uid="{E3ABA5B6-6BEA-4874-A028-C20CE3A630E1}"/>
    <cellStyle name="Normal 5 4 6 3" xfId="41133" xr:uid="{5C5CD1E2-808E-46BF-ACF1-57031880B070}"/>
    <cellStyle name="Normal 5 4 6 4" xfId="41134" xr:uid="{8819629C-A226-4BFA-A62E-2886A2558167}"/>
    <cellStyle name="Normal 5 4 6 4 2" xfId="41135" xr:uid="{99B9BB67-44C7-482E-B9D0-61CA2072E590}"/>
    <cellStyle name="Normal 5 4 6 4 2 2" xfId="41136" xr:uid="{755E7AB9-8314-4802-AEFF-0F581BD93871}"/>
    <cellStyle name="Normal 5 4 6 4 2 2 2" xfId="41137" xr:uid="{46F03213-2577-4751-BA20-99FAF48485FC}"/>
    <cellStyle name="Normal 5 4 6 4 2 2 2 2" xfId="41138" xr:uid="{8B7CACEB-5782-4E50-87A3-6CFF4300EA2F}"/>
    <cellStyle name="Normal 5 4 6 4 2 2 2 2 2" xfId="41139" xr:uid="{963B3EF8-40AA-4341-807F-4BCBDA87750D}"/>
    <cellStyle name="Normal 5 4 6 4 2 2 3" xfId="41140" xr:uid="{5AF2FF16-4170-4328-B5FA-7E267D6E6D6E}"/>
    <cellStyle name="Normal 5 4 6 4 2 3" xfId="41141" xr:uid="{AC72DAD2-AF96-4E93-ACBF-DFF7C79E4DCC}"/>
    <cellStyle name="Normal 5 4 6 4 2 4" xfId="41142" xr:uid="{D0CCFB0B-75EF-45B9-844E-62E8093E8DD3}"/>
    <cellStyle name="Normal 5 4 6 4 2 4 2" xfId="41143" xr:uid="{335EF4A4-841E-4737-AEA2-BFD9579ECCD1}"/>
    <cellStyle name="Normal 5 4 6 4 3" xfId="41144" xr:uid="{ADDA115D-B5AD-417E-AE83-EF8718AAAA7C}"/>
    <cellStyle name="Normal 5 4 6 4 3 2" xfId="41145" xr:uid="{3514C63A-5D5C-44D2-9887-E83EB82506DB}"/>
    <cellStyle name="Normal 5 4 6 4 3 2 2" xfId="41146" xr:uid="{F35AEF87-DA4A-4F30-8756-BCAB2F22F890}"/>
    <cellStyle name="Normal 5 4 6 4 3 2 2 2" xfId="41147" xr:uid="{323A1987-FE52-44EF-8B57-F4F34A81EBB4}"/>
    <cellStyle name="Normal 5 4 6 4 3 3" xfId="41148" xr:uid="{EA1C6380-8A52-4E0A-AFE5-1597F8F43A3D}"/>
    <cellStyle name="Normal 5 4 6 4 4" xfId="41149" xr:uid="{D22DE404-3CB3-4B28-9EED-BA38081F096B}"/>
    <cellStyle name="Normal 5 4 6 4 4 2" xfId="41150" xr:uid="{C999F127-8C31-4F3B-B914-5F3E0359009E}"/>
    <cellStyle name="Normal 5 4 6 5" xfId="41151" xr:uid="{3D71F82A-8309-46F3-9DBB-F37378913F95}"/>
    <cellStyle name="Normal 5 4 6 5 2" xfId="41152" xr:uid="{49C3FAB3-DA84-4136-AC5D-F7FD4E04DA53}"/>
    <cellStyle name="Normal 5 4 6 5 2 2" xfId="41153" xr:uid="{54BC0DD7-C971-4192-AA09-8F17894C19C6}"/>
    <cellStyle name="Normal 5 4 6 5 2 2 2" xfId="41154" xr:uid="{EB27FEFA-14E6-415B-B128-635F954D9E7D}"/>
    <cellStyle name="Normal 5 4 6 5 3" xfId="41155" xr:uid="{7089A682-CA2D-4AEF-9C8A-E4ADB555FED3}"/>
    <cellStyle name="Normal 5 4 6 6" xfId="41156" xr:uid="{045F2CB3-9D95-4023-9616-B7E0113EEB6A}"/>
    <cellStyle name="Normal 5 4 6 7" xfId="41157" xr:uid="{12C25AF1-2BDD-4D1B-8179-DDD56127BB4B}"/>
    <cellStyle name="Normal 5 4 6 7 2" xfId="41158" xr:uid="{6796FE76-15CB-4FE8-8258-BF918EF89108}"/>
    <cellStyle name="Normal 5 4 7" xfId="41159" xr:uid="{F57CF926-93FE-4154-8743-82A9C0438C79}"/>
    <cellStyle name="Normal 5 4 7 2" xfId="41160" xr:uid="{7E55457C-1D0C-452B-9F25-9ADAF826AC3B}"/>
    <cellStyle name="Normal 5 4 7 2 2" xfId="41161" xr:uid="{528D127B-D3A7-4075-8913-16C93470F663}"/>
    <cellStyle name="Normal 5 4 7 2 2 2" xfId="41162" xr:uid="{B53FC425-5999-40CC-8272-8D7458EF1EB3}"/>
    <cellStyle name="Normal 5 4 7 2 2 2 2" xfId="41163" xr:uid="{D86D3849-BDE5-4320-8B65-9F0DB832566C}"/>
    <cellStyle name="Normal 5 4 7 2 2 2 2 2" xfId="41164" xr:uid="{487F90EE-69DB-4E8C-9E97-562E37C11C82}"/>
    <cellStyle name="Normal 5 4 7 2 2 2 2 2 2" xfId="41165" xr:uid="{288D172E-1868-4A6B-B69B-E2A1D6E91C69}"/>
    <cellStyle name="Normal 5 4 7 2 2 2 2 2 2 2" xfId="41166" xr:uid="{B365C9F6-CB37-4C36-8C5E-0F3F2AE66D25}"/>
    <cellStyle name="Normal 5 4 7 2 2 2 2 3" xfId="41167" xr:uid="{7EADEAD8-6113-45E9-A23E-A6F281D85D8F}"/>
    <cellStyle name="Normal 5 4 7 2 2 2 3" xfId="41168" xr:uid="{76641132-105C-459A-83A5-170DDBDBECB2}"/>
    <cellStyle name="Normal 5 4 7 2 2 2 4" xfId="41169" xr:uid="{CC4DD619-3778-4C32-947D-49DF9A59B85A}"/>
    <cellStyle name="Normal 5 4 7 2 2 2 4 2" xfId="41170" xr:uid="{4BBF5A2E-E570-489A-BD33-009CDCAF32CB}"/>
    <cellStyle name="Normal 5 4 7 2 2 3" xfId="41171" xr:uid="{0684A6A2-74DC-47EF-B88D-5F2F32DCD3E2}"/>
    <cellStyle name="Normal 5 4 7 2 2 3 2" xfId="41172" xr:uid="{CD077F8E-72D1-416E-8818-D50B6ACB3B8F}"/>
    <cellStyle name="Normal 5 4 7 2 2 3 2 2" xfId="41173" xr:uid="{D29E14B4-026E-417C-BE8F-05B43BB2E937}"/>
    <cellStyle name="Normal 5 4 7 2 2 3 2 2 2" xfId="41174" xr:uid="{426A11F1-7E24-46C6-8757-0BABB7970049}"/>
    <cellStyle name="Normal 5 4 7 2 2 3 3" xfId="41175" xr:uid="{A08DC303-DC20-4732-82AE-EE3503570869}"/>
    <cellStyle name="Normal 5 4 7 2 2 4" xfId="41176" xr:uid="{B8EE9A70-D157-4A6B-92D1-BD7EB118D84D}"/>
    <cellStyle name="Normal 5 4 7 2 2 4 2" xfId="41177" xr:uid="{E5687415-52B6-4C62-83C3-10DB09C5DD4C}"/>
    <cellStyle name="Normal 5 4 7 2 3" xfId="41178" xr:uid="{04BEE6C3-0872-478B-A6A3-243D9F66C9C7}"/>
    <cellStyle name="Normal 5 4 7 2 4" xfId="41179" xr:uid="{0299E745-647C-44AB-BA5A-4D8058ED8608}"/>
    <cellStyle name="Normal 5 4 7 2 4 2" xfId="41180" xr:uid="{721C81D4-C9D3-4629-A0F7-913CE5D1B2F3}"/>
    <cellStyle name="Normal 5 4 7 2 4 2 2" xfId="41181" xr:uid="{4F320B22-4B95-4D39-9977-279A318336B1}"/>
    <cellStyle name="Normal 5 4 7 2 4 2 2 2" xfId="41182" xr:uid="{DFD240E3-3C4A-47BC-B63A-25CEA7905921}"/>
    <cellStyle name="Normal 5 4 7 2 4 3" xfId="41183" xr:uid="{CA8EFE22-AD26-4E0F-A942-F159CD6621B6}"/>
    <cellStyle name="Normal 5 4 7 2 5" xfId="41184" xr:uid="{8D5FE75D-2272-4FD8-9E36-4010369B8C23}"/>
    <cellStyle name="Normal 5 4 7 2 6" xfId="41185" xr:uid="{A3259BB9-F5F4-4C30-B229-FC35EBDB9FFB}"/>
    <cellStyle name="Normal 5 4 7 2 6 2" xfId="41186" xr:uid="{CA598290-189F-4FAF-B0F0-0360B1678DA5}"/>
    <cellStyle name="Normal 5 4 7 3" xfId="41187" xr:uid="{145C546B-D646-46EE-9E15-B8A9F5922485}"/>
    <cellStyle name="Normal 5 4 7 4" xfId="41188" xr:uid="{2737CBED-0E74-47B5-A20E-28C520807726}"/>
    <cellStyle name="Normal 5 4 7 4 2" xfId="41189" xr:uid="{3EF7FE24-7CB5-49B7-B79C-D11DF2A84ACD}"/>
    <cellStyle name="Normal 5 4 7 4 2 2" xfId="41190" xr:uid="{DE080B2C-D5EF-4189-9634-EBA5562FCB62}"/>
    <cellStyle name="Normal 5 4 7 4 2 2 2" xfId="41191" xr:uid="{B635F476-DD3A-48A1-94AC-4DA80AECB8DE}"/>
    <cellStyle name="Normal 5 4 7 4 2 2 2 2" xfId="41192" xr:uid="{EC2F20C2-B22F-4E90-81CA-74060A119686}"/>
    <cellStyle name="Normal 5 4 7 4 2 2 2 2 2" xfId="41193" xr:uid="{870F56B8-2C8F-4C7C-8593-49D5D55DAD1F}"/>
    <cellStyle name="Normal 5 4 7 4 2 2 3" xfId="41194" xr:uid="{328CCFB6-9CBB-4EEA-A571-19A6FB07FF3E}"/>
    <cellStyle name="Normal 5 4 7 4 2 3" xfId="41195" xr:uid="{EE1A2F02-B1AC-4B8F-841B-622B6FA12DAA}"/>
    <cellStyle name="Normal 5 4 7 4 2 4" xfId="41196" xr:uid="{6C54206B-A910-4726-A578-38201662E30F}"/>
    <cellStyle name="Normal 5 4 7 4 2 4 2" xfId="41197" xr:uid="{E309BB29-FBE3-450B-8671-79FE2E2CA151}"/>
    <cellStyle name="Normal 5 4 7 4 3" xfId="41198" xr:uid="{A6A500F8-6E7A-4399-A4B1-0299508E17F5}"/>
    <cellStyle name="Normal 5 4 7 4 3 2" xfId="41199" xr:uid="{D7D57E03-0895-49AA-880E-9FF15EC29426}"/>
    <cellStyle name="Normal 5 4 7 4 3 2 2" xfId="41200" xr:uid="{D6F28536-AF2F-44D2-AF59-732A47CD81D4}"/>
    <cellStyle name="Normal 5 4 7 4 3 2 2 2" xfId="41201" xr:uid="{E4A01A7D-1DCA-4512-A860-F1946113BA8B}"/>
    <cellStyle name="Normal 5 4 7 4 3 3" xfId="41202" xr:uid="{A298F9C2-17FE-4134-ACE5-A7395D22AF97}"/>
    <cellStyle name="Normal 5 4 7 4 4" xfId="41203" xr:uid="{4D8BC9CB-46FB-4304-8602-0799BDA21194}"/>
    <cellStyle name="Normal 5 4 7 4 4 2" xfId="41204" xr:uid="{08BE2808-2655-473D-ACB7-8A109E34935E}"/>
    <cellStyle name="Normal 5 4 7 5" xfId="41205" xr:uid="{AAEE7634-44B0-4F07-B527-63E4D68FC042}"/>
    <cellStyle name="Normal 5 4 7 5 2" xfId="41206" xr:uid="{B97B625D-F26C-4A76-A048-7CC478B23C31}"/>
    <cellStyle name="Normal 5 4 7 5 2 2" xfId="41207" xr:uid="{E14B7222-5F99-4C8E-A470-5DDFE71E4008}"/>
    <cellStyle name="Normal 5 4 7 5 2 2 2" xfId="41208" xr:uid="{60F23AD9-BEB4-4B29-BA54-8B14B5879E8E}"/>
    <cellStyle name="Normal 5 4 7 5 3" xfId="41209" xr:uid="{8ED0B3E0-35C2-4E59-9157-A26585A1F588}"/>
    <cellStyle name="Normal 5 4 7 6" xfId="41210" xr:uid="{7A5F9311-87A5-40EC-9EA7-48EA99E20F00}"/>
    <cellStyle name="Normal 5 4 7 7" xfId="41211" xr:uid="{08C4E581-BB94-469C-BFAA-BB1417D30CF9}"/>
    <cellStyle name="Normal 5 4 7 7 2" xfId="41212" xr:uid="{59D62AFF-5740-4A58-BBFC-4077F45C97A1}"/>
    <cellStyle name="Normal 5 4 8" xfId="41213" xr:uid="{FE495110-CBE6-4DCB-8671-EB6E5F5D2AA8}"/>
    <cellStyle name="Normal 5 4 8 2" xfId="41214" xr:uid="{FAED9A3B-063E-434A-9FA9-210BF5DA9739}"/>
    <cellStyle name="Normal 5 4 8 2 2" xfId="41215" xr:uid="{A2411D49-15CA-41C8-A331-14C182CAAA92}"/>
    <cellStyle name="Normal 5 4 8 2 2 2" xfId="41216" xr:uid="{22F141C2-C6D7-4338-948D-E44C68CB555D}"/>
    <cellStyle name="Normal 5 4 8 2 2 2 2" xfId="41217" xr:uid="{44718E8F-B027-4882-8A85-D84A4EC479FF}"/>
    <cellStyle name="Normal 5 4 8 2 2 2 2 2" xfId="41218" xr:uid="{72B6D27D-A84A-45DB-B89E-606E8C5DF373}"/>
    <cellStyle name="Normal 5 4 8 2 2 2 2 2 2" xfId="41219" xr:uid="{B4E9AC96-6822-4D21-A606-041FCC5FA20A}"/>
    <cellStyle name="Normal 5 4 8 2 2 2 2 2 2 2" xfId="41220" xr:uid="{B5670E05-2525-4504-A520-59B76302B940}"/>
    <cellStyle name="Normal 5 4 8 2 2 2 2 3" xfId="41221" xr:uid="{5B2527A9-AB1A-4008-B148-3E4A00D939E4}"/>
    <cellStyle name="Normal 5 4 8 2 2 2 3" xfId="41222" xr:uid="{4A8340B8-43B1-497C-B144-2991E9B3B6A1}"/>
    <cellStyle name="Normal 5 4 8 2 2 2 4" xfId="41223" xr:uid="{4CB3EBF6-F4A7-4762-8A53-72F965D8BF24}"/>
    <cellStyle name="Normal 5 4 8 2 2 2 4 2" xfId="41224" xr:uid="{7149AD18-45D9-437E-A973-17220E68E41B}"/>
    <cellStyle name="Normal 5 4 8 2 2 3" xfId="41225" xr:uid="{5CBC6B81-BC6A-4C83-8DD4-8D40356DBA70}"/>
    <cellStyle name="Normal 5 4 8 2 2 3 2" xfId="41226" xr:uid="{72040953-D5E4-4106-A20B-08113AE684B5}"/>
    <cellStyle name="Normal 5 4 8 2 2 3 2 2" xfId="41227" xr:uid="{4B30A95D-EF3B-4ECA-B3B8-268E620944FE}"/>
    <cellStyle name="Normal 5 4 8 2 2 3 2 2 2" xfId="41228" xr:uid="{941E219C-3D09-4271-95A5-B233CA36DA13}"/>
    <cellStyle name="Normal 5 4 8 2 2 3 3" xfId="41229" xr:uid="{AE27EEE9-EB08-40B5-99FD-81AB908F4E03}"/>
    <cellStyle name="Normal 5 4 8 2 2 4" xfId="41230" xr:uid="{61C9FD23-2217-4C76-A3FB-688A4CD441A2}"/>
    <cellStyle name="Normal 5 4 8 2 2 4 2" xfId="41231" xr:uid="{A48121C4-26A6-4DC5-88FC-99322C828AE4}"/>
    <cellStyle name="Normal 5 4 8 2 3" xfId="41232" xr:uid="{728AF62E-72BC-4E92-B224-8B43957ABFD2}"/>
    <cellStyle name="Normal 5 4 8 2 4" xfId="41233" xr:uid="{C391D2B6-1C75-4639-8F24-3DBAD04AD8DB}"/>
    <cellStyle name="Normal 5 4 8 2 4 2" xfId="41234" xr:uid="{1620403D-5951-44B1-A28F-AEF70ECE3C98}"/>
    <cellStyle name="Normal 5 4 8 2 4 2 2" xfId="41235" xr:uid="{F70FD72A-CCD1-41BD-8F9A-B6587FA12E96}"/>
    <cellStyle name="Normal 5 4 8 2 4 2 2 2" xfId="41236" xr:uid="{93977B68-694D-4B5E-A990-4EDEA1A04F6B}"/>
    <cellStyle name="Normal 5 4 8 2 4 3" xfId="41237" xr:uid="{0E6C434A-8B24-4A76-800C-77F3265F293C}"/>
    <cellStyle name="Normal 5 4 8 2 5" xfId="41238" xr:uid="{97D96DB7-4DB5-466C-9B82-9B184B0B1215}"/>
    <cellStyle name="Normal 5 4 8 2 6" xfId="41239" xr:uid="{B1671856-708B-4148-99BF-74A24718D18A}"/>
    <cellStyle name="Normal 5 4 8 2 6 2" xfId="41240" xr:uid="{9F8A3EFF-9D67-497E-A625-6506CFB21B0A}"/>
    <cellStyle name="Normal 5 4 8 3" xfId="41241" xr:uid="{2C273633-EB11-4D77-AFF4-005281A4926C}"/>
    <cellStyle name="Normal 5 4 8 4" xfId="41242" xr:uid="{B93A56F3-9EBC-4790-AF6F-2D4EE983A549}"/>
    <cellStyle name="Normal 5 4 8 4 2" xfId="41243" xr:uid="{99C9F080-38C0-41C7-B4AB-5AD81563A6EA}"/>
    <cellStyle name="Normal 5 4 8 4 2 2" xfId="41244" xr:uid="{9F7A9A07-F64B-4082-A226-745C906E6A77}"/>
    <cellStyle name="Normal 5 4 8 4 2 2 2" xfId="41245" xr:uid="{E26099F1-1704-41D8-8BAA-29CDCDF85F99}"/>
    <cellStyle name="Normal 5 4 8 4 2 2 2 2" xfId="41246" xr:uid="{64AB3BF9-0E68-44E5-B6A1-0FD246A14F55}"/>
    <cellStyle name="Normal 5 4 8 4 2 2 2 2 2" xfId="41247" xr:uid="{C81B0FBE-B7EA-4A9B-90F7-D1E38F4BDE43}"/>
    <cellStyle name="Normal 5 4 8 4 2 2 3" xfId="41248" xr:uid="{37DB9CF5-7602-4646-ABEA-701CA90CB57A}"/>
    <cellStyle name="Normal 5 4 8 4 2 3" xfId="41249" xr:uid="{44D66491-DBB1-455A-974A-6411224F4645}"/>
    <cellStyle name="Normal 5 4 8 4 2 4" xfId="41250" xr:uid="{0942E6C3-ACFE-48B1-A24B-EE3F20268924}"/>
    <cellStyle name="Normal 5 4 8 4 2 4 2" xfId="41251" xr:uid="{A0523B7A-45C6-4CEA-BD0C-FB74BBE51EA1}"/>
    <cellStyle name="Normal 5 4 8 4 3" xfId="41252" xr:uid="{37B7A1DB-1BA5-4826-A892-272F0D9B61A5}"/>
    <cellStyle name="Normal 5 4 8 4 3 2" xfId="41253" xr:uid="{333A6179-9B7F-487D-B487-17BDEE938A2C}"/>
    <cellStyle name="Normal 5 4 8 4 3 2 2" xfId="41254" xr:uid="{E364147B-5CB5-4A6E-A059-8A1002D7E9F8}"/>
    <cellStyle name="Normal 5 4 8 4 3 2 2 2" xfId="41255" xr:uid="{F9522FF8-CC88-444F-A3D7-79BA6604DC13}"/>
    <cellStyle name="Normal 5 4 8 4 3 3" xfId="41256" xr:uid="{F1502068-1548-4793-8BF1-7348BE04423B}"/>
    <cellStyle name="Normal 5 4 8 4 4" xfId="41257" xr:uid="{08A24A7C-DABA-46FC-AE5C-AF6E33BFC349}"/>
    <cellStyle name="Normal 5 4 8 4 4 2" xfId="41258" xr:uid="{230C2FF3-D0AA-494E-9253-53F7BBE9D037}"/>
    <cellStyle name="Normal 5 4 8 5" xfId="41259" xr:uid="{7A8DC01E-4D8B-4C3D-A286-07A72E032DA4}"/>
    <cellStyle name="Normal 5 4 8 5 2" xfId="41260" xr:uid="{6ECD71AE-B2F0-4FA8-A108-AC356FE31093}"/>
    <cellStyle name="Normal 5 4 8 5 2 2" xfId="41261" xr:uid="{15FF15CB-B637-4449-BADC-43564C1843EC}"/>
    <cellStyle name="Normal 5 4 8 5 2 2 2" xfId="41262" xr:uid="{9F1D227A-9464-462D-AB2D-16E959C8194E}"/>
    <cellStyle name="Normal 5 4 8 5 3" xfId="41263" xr:uid="{EDD478F6-8280-4DC1-A83A-A96D0B0985AD}"/>
    <cellStyle name="Normal 5 4 8 6" xfId="41264" xr:uid="{CCC2472C-B641-4E58-A436-11B36CFE1CB0}"/>
    <cellStyle name="Normal 5 4 8 7" xfId="41265" xr:uid="{EF840BCB-30B3-4683-ACD7-F31DE44C4D6A}"/>
    <cellStyle name="Normal 5 4 8 7 2" xfId="41266" xr:uid="{5AE898A6-2E9C-4C43-A28B-3E95956B339C}"/>
    <cellStyle name="Normal 5 4 9" xfId="41267" xr:uid="{0C323FBE-5427-49AF-B8BC-E4D552503A73}"/>
    <cellStyle name="Normal 5 4 9 2" xfId="41268" xr:uid="{D5BD7945-F4D4-4794-938F-E3B3D5617069}"/>
    <cellStyle name="Normal 5 4 9 2 2" xfId="41269" xr:uid="{7FD27749-B316-42D6-84D9-FB41820214AD}"/>
    <cellStyle name="Normal 5 4 9 2 2 2" xfId="41270" xr:uid="{10BB075E-D5CD-4B8C-BE65-A462C22AE067}"/>
    <cellStyle name="Normal 5 4 9 2 2 2 2" xfId="41271" xr:uid="{97A7835A-2BCA-44C5-9AD1-48C3095382F5}"/>
    <cellStyle name="Normal 5 4 9 2 2 2 2 2" xfId="41272" xr:uid="{B174006A-42BF-4F74-B36F-F55FDDC7B376}"/>
    <cellStyle name="Normal 5 4 9 2 2 2 2 2 2" xfId="41273" xr:uid="{367FAFC7-AABF-4A64-A5A5-E93330CE8706}"/>
    <cellStyle name="Normal 5 4 9 2 2 2 2 2 2 2" xfId="41274" xr:uid="{43CFB496-BC03-45EE-9D46-70DE1BCCA25F}"/>
    <cellStyle name="Normal 5 4 9 2 2 2 2 3" xfId="41275" xr:uid="{8DF04B9B-4B3C-438E-9902-45E8B9457089}"/>
    <cellStyle name="Normal 5 4 9 2 2 2 3" xfId="41276" xr:uid="{244F643E-1620-4D68-BC10-F90464BD31C1}"/>
    <cellStyle name="Normal 5 4 9 2 2 2 4" xfId="41277" xr:uid="{FD27DD73-A80D-4B74-A7EB-38AF77E638E1}"/>
    <cellStyle name="Normal 5 4 9 2 2 2 4 2" xfId="41278" xr:uid="{F0655FA8-0A51-4106-A7FB-6B9AC6497C93}"/>
    <cellStyle name="Normal 5 4 9 2 2 3" xfId="41279" xr:uid="{489442F4-86F2-4886-9825-AA3739D3F76A}"/>
    <cellStyle name="Normal 5 4 9 2 2 3 2" xfId="41280" xr:uid="{21D1BCB1-6B64-4165-A600-B1E3D09D7200}"/>
    <cellStyle name="Normal 5 4 9 2 2 3 2 2" xfId="41281" xr:uid="{A5976940-5420-4A57-8373-95DCBDADF079}"/>
    <cellStyle name="Normal 5 4 9 2 2 3 2 2 2" xfId="41282" xr:uid="{8BB7939F-698D-4E6C-9C0B-17E3DD66A612}"/>
    <cellStyle name="Normal 5 4 9 2 2 3 3" xfId="41283" xr:uid="{BF1FF88C-BFF9-43E3-8D95-CDD166965B14}"/>
    <cellStyle name="Normal 5 4 9 2 2 4" xfId="41284" xr:uid="{FADFEEDB-F6E7-4994-967F-03D8AD99C397}"/>
    <cellStyle name="Normal 5 4 9 2 2 4 2" xfId="41285" xr:uid="{29B89FD1-2FE8-44D3-977D-29BA535CA1ED}"/>
    <cellStyle name="Normal 5 4 9 2 3" xfId="41286" xr:uid="{CB4D4D61-0506-4F46-9BFF-C06155211F8D}"/>
    <cellStyle name="Normal 5 4 9 2 4" xfId="41287" xr:uid="{80431031-27E3-4EAB-B7E0-61544EC656B4}"/>
    <cellStyle name="Normal 5 4 9 2 4 2" xfId="41288" xr:uid="{E31AA3E6-CBE4-4CB5-A214-D0873FD0ECA0}"/>
    <cellStyle name="Normal 5 4 9 2 4 2 2" xfId="41289" xr:uid="{5ACBE76D-B155-4188-ACE9-0219D64E66E9}"/>
    <cellStyle name="Normal 5 4 9 2 4 2 2 2" xfId="41290" xr:uid="{DF672860-C745-4138-9AC7-16605B2C99A1}"/>
    <cellStyle name="Normal 5 4 9 2 4 3" xfId="41291" xr:uid="{65A905E9-F79E-4CAE-AED4-0DAF4346A364}"/>
    <cellStyle name="Normal 5 4 9 2 5" xfId="41292" xr:uid="{18C985C7-6228-4D73-A50A-11D082ABA9AE}"/>
    <cellStyle name="Normal 5 4 9 2 6" xfId="41293" xr:uid="{067810E1-88ED-45D0-A955-7E2C6AA2DD79}"/>
    <cellStyle name="Normal 5 4 9 2 6 2" xfId="41294" xr:uid="{332E46D1-EBBE-43A7-A688-BA02C977AD72}"/>
    <cellStyle name="Normal 5 4 9 3" xfId="41295" xr:uid="{6DA6B1A9-C4F6-4AF6-A769-2A56BF3445EC}"/>
    <cellStyle name="Normal 5 4 9 4" xfId="41296" xr:uid="{861751A4-3FFB-412E-B9ED-67DA821B79A4}"/>
    <cellStyle name="Normal 5 4 9 4 2" xfId="41297" xr:uid="{7617D297-F85B-4B61-924E-0357CDCA0E17}"/>
    <cellStyle name="Normal 5 4 9 4 2 2" xfId="41298" xr:uid="{CFD58F82-6313-4761-A2E6-E54D0B2E23C5}"/>
    <cellStyle name="Normal 5 4 9 4 2 2 2" xfId="41299" xr:uid="{73E8725B-FD30-4120-8403-83DA08C1525D}"/>
    <cellStyle name="Normal 5 4 9 4 2 2 2 2" xfId="41300" xr:uid="{8531349A-7588-42AA-B6DB-3C52CCA44DD6}"/>
    <cellStyle name="Normal 5 4 9 4 2 2 2 2 2" xfId="41301" xr:uid="{4A65FFB1-FC77-4CB9-98C6-3C0522DC0A83}"/>
    <cellStyle name="Normal 5 4 9 4 2 2 3" xfId="41302" xr:uid="{81B7FE4D-ECDD-4622-9A54-CB44C29AD7C6}"/>
    <cellStyle name="Normal 5 4 9 4 2 3" xfId="41303" xr:uid="{E850EA70-8774-4E81-B6F3-C3642F5E960C}"/>
    <cellStyle name="Normal 5 4 9 4 2 4" xfId="41304" xr:uid="{54C7376F-627B-48D0-A222-C65766421C62}"/>
    <cellStyle name="Normal 5 4 9 4 2 4 2" xfId="41305" xr:uid="{CB605C5B-D5B6-4C46-8417-17F2EB0DA00C}"/>
    <cellStyle name="Normal 5 4 9 4 3" xfId="41306" xr:uid="{E7C5F8BB-0ED8-44E0-927A-E6EE3E1DEE5F}"/>
    <cellStyle name="Normal 5 4 9 4 3 2" xfId="41307" xr:uid="{7CCB3EA7-C9F9-4CB8-969E-0A7FC396DDB2}"/>
    <cellStyle name="Normal 5 4 9 4 3 2 2" xfId="41308" xr:uid="{890843E9-2602-47E6-B7E5-9ECA9A3D43EC}"/>
    <cellStyle name="Normal 5 4 9 4 3 2 2 2" xfId="41309" xr:uid="{707D79EB-3BB5-4C45-B345-C195C4A935D5}"/>
    <cellStyle name="Normal 5 4 9 4 3 3" xfId="41310" xr:uid="{8736F142-F115-496B-A223-1418F1B5AB89}"/>
    <cellStyle name="Normal 5 4 9 4 4" xfId="41311" xr:uid="{B080886D-BF91-4B6B-872B-507C8736964A}"/>
    <cellStyle name="Normal 5 4 9 4 4 2" xfId="41312" xr:uid="{E45E301C-FEC3-4DD2-A1AD-2CE6996191D7}"/>
    <cellStyle name="Normal 5 4 9 5" xfId="41313" xr:uid="{B1A93309-4044-4B47-9412-1E52B2012503}"/>
    <cellStyle name="Normal 5 4 9 5 2" xfId="41314" xr:uid="{85720A5E-40B9-4465-A96A-FF95A5A4E1E4}"/>
    <cellStyle name="Normal 5 4 9 5 2 2" xfId="41315" xr:uid="{621F9264-A7AA-4C85-8510-E7B08CCCA8E1}"/>
    <cellStyle name="Normal 5 4 9 5 2 2 2" xfId="41316" xr:uid="{1E8D7CC7-D08A-4E17-B0FF-18007A436FDE}"/>
    <cellStyle name="Normal 5 4 9 5 3" xfId="41317" xr:uid="{048A517D-FE73-4766-876A-4A31D61646AD}"/>
    <cellStyle name="Normal 5 4 9 6" xfId="41318" xr:uid="{D2D09554-10B6-454C-8B73-40F5D907D4A0}"/>
    <cellStyle name="Normal 5 4 9 7" xfId="41319" xr:uid="{AFD9245B-CABC-48AE-B99D-E226634762F3}"/>
    <cellStyle name="Normal 5 4 9 7 2" xfId="41320" xr:uid="{B0339BA4-C7CF-405B-AE24-26F2BCB7D8D9}"/>
    <cellStyle name="Normal 5 40" xfId="38547" xr:uid="{EE5F72EA-94DE-4F2A-B12F-06F5BAAEA80D}"/>
    <cellStyle name="Normal 5 5" xfId="41321" xr:uid="{7F5E6DF3-4892-442B-9778-BE87DBCD128E}"/>
    <cellStyle name="Normal 5 5 10" xfId="41322" xr:uid="{BF046F32-E15F-47FA-978A-A9D5A6092CBF}"/>
    <cellStyle name="Normal 5 5 10 2" xfId="41323" xr:uid="{693DC02B-67C3-47D0-8AEF-FA665EC27912}"/>
    <cellStyle name="Normal 5 5 10 2 2" xfId="41324" xr:uid="{7D992C07-E905-417D-AB4F-A9887A8C2621}"/>
    <cellStyle name="Normal 5 5 10 2 2 2" xfId="41325" xr:uid="{3E58CEDA-3347-4F19-A992-7770B11E3604}"/>
    <cellStyle name="Normal 5 5 10 2 2 2 2" xfId="41326" xr:uid="{05CE1332-CA93-42FF-8AB2-6EC228822461}"/>
    <cellStyle name="Normal 5 5 10 2 2 2 2 2" xfId="41327" xr:uid="{9E7C2834-2335-425D-9534-88B1239F60D9}"/>
    <cellStyle name="Normal 5 5 10 2 2 2 2 2 2" xfId="41328" xr:uid="{85A98EA3-AA6D-4D58-A053-228A1674E65F}"/>
    <cellStyle name="Normal 5 5 10 2 2 2 2 2 2 2" xfId="41329" xr:uid="{A628A9A7-8873-48E5-800A-DEE0C02ECBB1}"/>
    <cellStyle name="Normal 5 5 10 2 2 2 2 3" xfId="41330" xr:uid="{B80543B4-CA6D-42B8-953B-9780FD742205}"/>
    <cellStyle name="Normal 5 5 10 2 2 2 3" xfId="41331" xr:uid="{90940298-6B40-48B9-8956-BC920662815B}"/>
    <cellStyle name="Normal 5 5 10 2 2 2 4" xfId="41332" xr:uid="{88805BC4-F289-4B92-A95C-B7DCBC6A6ED3}"/>
    <cellStyle name="Normal 5 5 10 2 2 2 4 2" xfId="41333" xr:uid="{1C4D4D2C-FBCC-4B85-BB32-693A6F4AE91D}"/>
    <cellStyle name="Normal 5 5 10 2 2 3" xfId="41334" xr:uid="{1DAFA1AB-112B-4D8E-8E1D-F2B72C77094F}"/>
    <cellStyle name="Normal 5 5 10 2 2 3 2" xfId="41335" xr:uid="{B8EBF30C-58AA-496F-A571-12F5DDDC442F}"/>
    <cellStyle name="Normal 5 5 10 2 2 3 2 2" xfId="41336" xr:uid="{75AF3277-0621-4451-BADC-27D58BF66A90}"/>
    <cellStyle name="Normal 5 5 10 2 2 3 2 2 2" xfId="41337" xr:uid="{622FE749-E245-44C4-9A42-A8C5A3CE5485}"/>
    <cellStyle name="Normal 5 5 10 2 2 3 3" xfId="41338" xr:uid="{56E99A88-14C1-466E-BE2A-CCC2D5A29A2F}"/>
    <cellStyle name="Normal 5 5 10 2 2 4" xfId="41339" xr:uid="{73A4D7E9-8969-43FD-9126-AD1D5D5D0913}"/>
    <cellStyle name="Normal 5 5 10 2 2 4 2" xfId="41340" xr:uid="{CF2F8F0F-3599-4E47-A711-BDC526C6E5E0}"/>
    <cellStyle name="Normal 5 5 10 2 3" xfId="41341" xr:uid="{6D0664C6-EB58-4ACE-B77D-25F04594DDE9}"/>
    <cellStyle name="Normal 5 5 10 2 4" xfId="41342" xr:uid="{62C605DA-BCB6-460B-B6C4-2221A9105EF5}"/>
    <cellStyle name="Normal 5 5 10 2 4 2" xfId="41343" xr:uid="{B4193ED8-741B-4427-97A2-3A1BAEA5EA74}"/>
    <cellStyle name="Normal 5 5 10 2 4 2 2" xfId="41344" xr:uid="{C418CA5E-3BB4-4C12-AB8E-B40828CE34AA}"/>
    <cellStyle name="Normal 5 5 10 2 4 2 2 2" xfId="41345" xr:uid="{D3F7FF7D-1392-41B1-ACEA-253E4E46575B}"/>
    <cellStyle name="Normal 5 5 10 2 4 3" xfId="41346" xr:uid="{515B998F-D003-4DFF-987B-1FC257CA0510}"/>
    <cellStyle name="Normal 5 5 10 2 5" xfId="41347" xr:uid="{FEA29A0C-7523-437E-8BAE-88F089F38A17}"/>
    <cellStyle name="Normal 5 5 10 2 6" xfId="41348" xr:uid="{CC2C7C57-218F-4B05-B580-090F928FCF70}"/>
    <cellStyle name="Normal 5 5 10 2 6 2" xfId="41349" xr:uid="{78A368D4-D835-4438-9581-A37DE885ACF1}"/>
    <cellStyle name="Normal 5 5 10 3" xfId="41350" xr:uid="{ECD0D67F-60BC-475A-8A3A-2517AE603B73}"/>
    <cellStyle name="Normal 5 5 10 4" xfId="41351" xr:uid="{1B361F83-0783-4609-9DE0-3CADB551980C}"/>
    <cellStyle name="Normal 5 5 10 4 2" xfId="41352" xr:uid="{48E4C338-341C-49E1-9C3A-7BC385874B7D}"/>
    <cellStyle name="Normal 5 5 10 4 2 2" xfId="41353" xr:uid="{A7F40AFC-53F7-45C9-96F3-C4F39ECCF483}"/>
    <cellStyle name="Normal 5 5 10 4 2 2 2" xfId="41354" xr:uid="{508F274A-AE3E-4DA4-8449-BC0696929ED9}"/>
    <cellStyle name="Normal 5 5 10 4 2 2 2 2" xfId="41355" xr:uid="{A4AAEF74-6A38-4FAA-A9DD-584A1B02011C}"/>
    <cellStyle name="Normal 5 5 10 4 2 2 2 2 2" xfId="41356" xr:uid="{0375520C-B752-426B-BA90-0B91967B43E6}"/>
    <cellStyle name="Normal 5 5 10 4 2 2 3" xfId="41357" xr:uid="{1949244B-E9BD-43E0-B817-DDD0ED8CCA6C}"/>
    <cellStyle name="Normal 5 5 10 4 2 3" xfId="41358" xr:uid="{9A1E984C-6D95-4A4E-A855-B7A4CA58E436}"/>
    <cellStyle name="Normal 5 5 10 4 2 4" xfId="41359" xr:uid="{FA2F7565-E319-4A33-98AD-38FE56BA57C0}"/>
    <cellStyle name="Normal 5 5 10 4 2 4 2" xfId="41360" xr:uid="{4CF7D3E3-F795-4CC3-9A3D-264FCA758F9F}"/>
    <cellStyle name="Normal 5 5 10 4 3" xfId="41361" xr:uid="{6F92B1BA-6868-48EE-84CF-F7691A8FAD54}"/>
    <cellStyle name="Normal 5 5 10 4 3 2" xfId="41362" xr:uid="{5D62AEC0-4D78-47E7-A4BF-2FEEB6F2FA21}"/>
    <cellStyle name="Normal 5 5 10 4 3 2 2" xfId="41363" xr:uid="{A08A8386-704C-4B08-B4A3-23087143D769}"/>
    <cellStyle name="Normal 5 5 10 4 3 2 2 2" xfId="41364" xr:uid="{A131F3C4-D17D-4F4F-825A-A2832F860C74}"/>
    <cellStyle name="Normal 5 5 10 4 3 3" xfId="41365" xr:uid="{3490638C-72D6-482C-9373-96D3C918E17C}"/>
    <cellStyle name="Normal 5 5 10 4 4" xfId="41366" xr:uid="{4DDA8A13-048E-4E3A-B647-58A734650E3C}"/>
    <cellStyle name="Normal 5 5 10 4 4 2" xfId="41367" xr:uid="{FBFA4639-BF1B-4D2B-AF84-E91E45E92663}"/>
    <cellStyle name="Normal 5 5 10 5" xfId="41368" xr:uid="{514E1CFB-878F-4C05-9680-123EBAF5926A}"/>
    <cellStyle name="Normal 5 5 10 5 2" xfId="41369" xr:uid="{1AF99E6C-8B69-4F66-A6D5-7891258EBFBD}"/>
    <cellStyle name="Normal 5 5 10 5 2 2" xfId="41370" xr:uid="{3626E454-56A1-4B9D-AD1F-16E73638DC77}"/>
    <cellStyle name="Normal 5 5 10 5 2 2 2" xfId="41371" xr:uid="{0AE3DC71-E0BA-4EB8-9CAA-28D8A1784D23}"/>
    <cellStyle name="Normal 5 5 10 5 3" xfId="41372" xr:uid="{C1820B48-E21D-4504-9D2C-96A80174C9ED}"/>
    <cellStyle name="Normal 5 5 10 6" xfId="41373" xr:uid="{EEF127E9-3526-447B-BD3D-02927C116715}"/>
    <cellStyle name="Normal 5 5 10 7" xfId="41374" xr:uid="{7DF09561-A994-43E2-B63B-FF81066D440F}"/>
    <cellStyle name="Normal 5 5 10 7 2" xfId="41375" xr:uid="{4F4AA9CA-1E68-4E6E-BFEF-0291FF5AB43B}"/>
    <cellStyle name="Normal 5 5 11" xfId="41376" xr:uid="{53E20F79-34B5-482E-A9CC-1C58C7FE6CB8}"/>
    <cellStyle name="Normal 5 5 11 2" xfId="41377" xr:uid="{C56F0866-04C5-4A08-BF67-B185FF800E4A}"/>
    <cellStyle name="Normal 5 5 11 2 2" xfId="41378" xr:uid="{B67A2771-2C6A-46DA-964C-A149709585BC}"/>
    <cellStyle name="Normal 5 5 11 2 2 2" xfId="41379" xr:uid="{3B7C3DF9-2864-4922-B591-AFD225C2CFD0}"/>
    <cellStyle name="Normal 5 5 11 2 2 2 2" xfId="41380" xr:uid="{8E868196-82C6-4F81-8BFE-E0DC731641C0}"/>
    <cellStyle name="Normal 5 5 11 2 2 2 2 2" xfId="41381" xr:uid="{854E820A-6479-43C0-809F-53D325E3E2D3}"/>
    <cellStyle name="Normal 5 5 11 2 2 2 2 2 2" xfId="41382" xr:uid="{746EC5F2-3B30-4D8E-89A0-F78D03ADC05E}"/>
    <cellStyle name="Normal 5 5 11 2 2 2 2 2 2 2" xfId="41383" xr:uid="{358514ED-B33B-4DDE-A674-C64003ADB516}"/>
    <cellStyle name="Normal 5 5 11 2 2 2 2 3" xfId="41384" xr:uid="{EB187AA5-193E-4C59-977B-6443AD14A864}"/>
    <cellStyle name="Normal 5 5 11 2 2 2 3" xfId="41385" xr:uid="{A137B679-1430-4055-9671-BE9D9DE8AF3C}"/>
    <cellStyle name="Normal 5 5 11 2 2 2 4" xfId="41386" xr:uid="{3E273842-6734-42F4-BF08-BE4DBEBD802B}"/>
    <cellStyle name="Normal 5 5 11 2 2 2 4 2" xfId="41387" xr:uid="{75E2201E-F1D1-4510-BBC4-D6567C71B42A}"/>
    <cellStyle name="Normal 5 5 11 2 2 3" xfId="41388" xr:uid="{A2B85818-92BE-4282-A4AA-48D45814B555}"/>
    <cellStyle name="Normal 5 5 11 2 2 3 2" xfId="41389" xr:uid="{01F34A77-5587-46BA-BD7C-67B3772B0308}"/>
    <cellStyle name="Normal 5 5 11 2 2 3 2 2" xfId="41390" xr:uid="{E40BBE85-0468-4B92-A240-23834537DB25}"/>
    <cellStyle name="Normal 5 5 11 2 2 3 2 2 2" xfId="41391" xr:uid="{FCA1BE77-9DF7-4ABD-A685-819EC64F96BF}"/>
    <cellStyle name="Normal 5 5 11 2 2 3 3" xfId="41392" xr:uid="{7300BFD6-88F8-40A3-B4CC-91E81326212B}"/>
    <cellStyle name="Normal 5 5 11 2 2 4" xfId="41393" xr:uid="{AEC18968-018B-4467-9183-EAFABC63BA8B}"/>
    <cellStyle name="Normal 5 5 11 2 2 4 2" xfId="41394" xr:uid="{7DE41835-D006-478B-8876-38B67DD2293C}"/>
    <cellStyle name="Normal 5 5 11 2 3" xfId="41395" xr:uid="{9E7A7AC0-C6E3-4041-A7C8-5FFA4F2CEE5D}"/>
    <cellStyle name="Normal 5 5 11 2 4" xfId="41396" xr:uid="{1F9F23D0-3B74-4EFF-81A5-717DEF8F4F90}"/>
    <cellStyle name="Normal 5 5 11 2 4 2" xfId="41397" xr:uid="{622006A6-DCC9-48C3-8F05-B342B08B8DC3}"/>
    <cellStyle name="Normal 5 5 11 2 4 2 2" xfId="41398" xr:uid="{668679BE-6CB7-4AE9-9ED8-EE4B0FB4333F}"/>
    <cellStyle name="Normal 5 5 11 2 4 2 2 2" xfId="41399" xr:uid="{7ABEAE75-E7DF-473A-A613-F884ED949A7C}"/>
    <cellStyle name="Normal 5 5 11 2 4 3" xfId="41400" xr:uid="{F8489337-0F91-43A0-97E3-025CF291F124}"/>
    <cellStyle name="Normal 5 5 11 2 5" xfId="41401" xr:uid="{EE341D8F-BF2F-4757-AF8B-2F9F8E82F707}"/>
    <cellStyle name="Normal 5 5 11 2 6" xfId="41402" xr:uid="{FCA5F824-A63F-4195-A741-0AF5925E3E9E}"/>
    <cellStyle name="Normal 5 5 11 2 6 2" xfId="41403" xr:uid="{F760D0A9-47D2-49A5-9E60-2DC5DB7D65E0}"/>
    <cellStyle name="Normal 5 5 11 3" xfId="41404" xr:uid="{FC3DCD6E-8251-47C0-B12A-B3252FB5B08B}"/>
    <cellStyle name="Normal 5 5 11 4" xfId="41405" xr:uid="{AABF0573-91BF-46B1-AAA6-FC986F5461F0}"/>
    <cellStyle name="Normal 5 5 11 4 2" xfId="41406" xr:uid="{C3D56DFE-3C8E-4482-B29C-CCFF585C2AC7}"/>
    <cellStyle name="Normal 5 5 11 4 2 2" xfId="41407" xr:uid="{262B820B-7BAE-4D88-9C8F-FB7CF0F4DC6C}"/>
    <cellStyle name="Normal 5 5 11 4 2 2 2" xfId="41408" xr:uid="{5F3FD54A-C0BE-4456-8AE1-2BF645861022}"/>
    <cellStyle name="Normal 5 5 11 4 2 2 2 2" xfId="41409" xr:uid="{BF2369D8-C061-4B7D-B01B-1EF49D67D94D}"/>
    <cellStyle name="Normal 5 5 11 4 2 2 2 2 2" xfId="41410" xr:uid="{1C5F0219-2612-4095-A061-BE80A3B37B32}"/>
    <cellStyle name="Normal 5 5 11 4 2 2 3" xfId="41411" xr:uid="{4C1F0650-7BAE-406E-95ED-4C5184820684}"/>
    <cellStyle name="Normal 5 5 11 4 2 3" xfId="41412" xr:uid="{C81A2871-8716-4DFD-A312-0E32A2FB6BE1}"/>
    <cellStyle name="Normal 5 5 11 4 2 4" xfId="41413" xr:uid="{BCF0BBDC-E98A-47BD-9544-23F2C3819C0E}"/>
    <cellStyle name="Normal 5 5 11 4 2 4 2" xfId="41414" xr:uid="{C7016439-3CC7-4097-8C85-E3D78B370439}"/>
    <cellStyle name="Normal 5 5 11 4 3" xfId="41415" xr:uid="{C372C63A-7CE2-44E8-B914-E26B35498B52}"/>
    <cellStyle name="Normal 5 5 11 4 3 2" xfId="41416" xr:uid="{7C1FE0EC-8560-4A07-85B2-B1D5E3D95045}"/>
    <cellStyle name="Normal 5 5 11 4 3 2 2" xfId="41417" xr:uid="{EB7CB3D0-8676-45BE-8CF5-7342DB0834DA}"/>
    <cellStyle name="Normal 5 5 11 4 3 2 2 2" xfId="41418" xr:uid="{C7A66F7F-F89F-4027-85DA-7F010557F2FB}"/>
    <cellStyle name="Normal 5 5 11 4 3 3" xfId="41419" xr:uid="{22261FD8-3FAD-40E4-959B-EF5BE541F56C}"/>
    <cellStyle name="Normal 5 5 11 4 4" xfId="41420" xr:uid="{64647E76-86F3-491B-829B-15FA842D7E3D}"/>
    <cellStyle name="Normal 5 5 11 4 4 2" xfId="41421" xr:uid="{A4B2B08D-F183-4279-B71B-0A314DF6FC05}"/>
    <cellStyle name="Normal 5 5 11 5" xfId="41422" xr:uid="{F82134E2-FC37-4601-89E8-550D6DB7EEC2}"/>
    <cellStyle name="Normal 5 5 11 5 2" xfId="41423" xr:uid="{369E2E9A-37B0-4296-ACA5-53C74F3B8B88}"/>
    <cellStyle name="Normal 5 5 11 5 2 2" xfId="41424" xr:uid="{E959A5AB-096C-4034-A9D8-590BAB2B2392}"/>
    <cellStyle name="Normal 5 5 11 5 2 2 2" xfId="41425" xr:uid="{25BC7E95-4C93-4BA8-8149-90B0344CF70D}"/>
    <cellStyle name="Normal 5 5 11 5 3" xfId="41426" xr:uid="{6B247947-D0B9-4E41-BA88-9415EAC0D9C3}"/>
    <cellStyle name="Normal 5 5 11 6" xfId="41427" xr:uid="{A20A886E-FA30-48A3-B8BF-E9975423B952}"/>
    <cellStyle name="Normal 5 5 11 7" xfId="41428" xr:uid="{9D85FED1-F615-49E7-9F1C-A084D6D47FFE}"/>
    <cellStyle name="Normal 5 5 11 7 2" xfId="41429" xr:uid="{39723D28-4F40-4AF6-93DB-32F7861ACDC2}"/>
    <cellStyle name="Normal 5 5 12" xfId="41430" xr:uid="{0A3A17CF-7B6F-4DA6-BCA2-C10C4C8822D2}"/>
    <cellStyle name="Normal 5 5 12 2" xfId="41431" xr:uid="{C6ED189F-8D9F-41CA-96AC-054984DC4A94}"/>
    <cellStyle name="Normal 5 5 12 2 2" xfId="41432" xr:uid="{9EF1FF56-58AC-427D-81F6-DAA1A38D30DD}"/>
    <cellStyle name="Normal 5 5 12 2 2 2" xfId="41433" xr:uid="{241127A8-0626-472A-8FAD-56BE1C6C3B23}"/>
    <cellStyle name="Normal 5 5 12 2 2 2 2" xfId="41434" xr:uid="{314F6678-6467-4AC0-9D0D-A538E4BF099B}"/>
    <cellStyle name="Normal 5 5 12 2 2 2 2 2" xfId="41435" xr:uid="{F3C7C23D-0171-411F-8C3B-89913C330C54}"/>
    <cellStyle name="Normal 5 5 12 2 2 2 2 2 2" xfId="41436" xr:uid="{81FE9ADC-C555-4060-9E9E-4DD99E972546}"/>
    <cellStyle name="Normal 5 5 12 2 2 2 2 2 2 2" xfId="41437" xr:uid="{4F54A334-95EA-493E-BCBB-208BFAE5AABE}"/>
    <cellStyle name="Normal 5 5 12 2 2 2 2 3" xfId="41438" xr:uid="{CA406EB8-77BC-4726-9E90-64E10CB14059}"/>
    <cellStyle name="Normal 5 5 12 2 2 2 3" xfId="41439" xr:uid="{C1E932A8-4A4E-4F12-A5CE-FA506AAE5A1C}"/>
    <cellStyle name="Normal 5 5 12 2 2 2 4" xfId="41440" xr:uid="{3732FAF4-BC80-4C79-BC2C-735EB7890453}"/>
    <cellStyle name="Normal 5 5 12 2 2 2 4 2" xfId="41441" xr:uid="{CB0FA5A1-65FC-4039-8E7A-5B21C57D7E4B}"/>
    <cellStyle name="Normal 5 5 12 2 2 3" xfId="41442" xr:uid="{5A634B65-4AEF-4A12-873B-C17E71AB285B}"/>
    <cellStyle name="Normal 5 5 12 2 2 3 2" xfId="41443" xr:uid="{644E9F30-6B70-4E71-BA0E-7B09523F8A1C}"/>
    <cellStyle name="Normal 5 5 12 2 2 3 2 2" xfId="41444" xr:uid="{D01D0DD2-EDB5-4B40-9C54-8FFCA2760A3A}"/>
    <cellStyle name="Normal 5 5 12 2 2 3 2 2 2" xfId="41445" xr:uid="{9556FD11-3341-4D6B-ADAE-BE40820A9E87}"/>
    <cellStyle name="Normal 5 5 12 2 2 3 3" xfId="41446" xr:uid="{BE0769A0-5BC5-4506-99A3-A38DE1785F71}"/>
    <cellStyle name="Normal 5 5 12 2 2 4" xfId="41447" xr:uid="{CCB0F57D-D1A8-45E1-8356-53B0AAB24A26}"/>
    <cellStyle name="Normal 5 5 12 2 2 4 2" xfId="41448" xr:uid="{BA88E233-ACA6-4481-BF37-BAF4C420D879}"/>
    <cellStyle name="Normal 5 5 12 2 3" xfId="41449" xr:uid="{32C4D14C-9128-4A1C-BE40-BD6AA2D26773}"/>
    <cellStyle name="Normal 5 5 12 2 4" xfId="41450" xr:uid="{8B824999-EA33-42C6-A23C-AA4DF5435806}"/>
    <cellStyle name="Normal 5 5 12 2 4 2" xfId="41451" xr:uid="{12B301A1-66D3-4F00-85AA-6753ECAEA8C5}"/>
    <cellStyle name="Normal 5 5 12 2 4 2 2" xfId="41452" xr:uid="{A71ACF51-0699-4AFB-AADF-718EC1F02C98}"/>
    <cellStyle name="Normal 5 5 12 2 4 2 2 2" xfId="41453" xr:uid="{F7BDE298-C49D-4C3C-BCB6-B8F8240E38FF}"/>
    <cellStyle name="Normal 5 5 12 2 4 3" xfId="41454" xr:uid="{EB0E20D2-6F74-45F4-AD69-EC8A076BCF9B}"/>
    <cellStyle name="Normal 5 5 12 2 5" xfId="41455" xr:uid="{BCCD46FC-A569-4F54-9D94-9743515C65F4}"/>
    <cellStyle name="Normal 5 5 12 2 6" xfId="41456" xr:uid="{46FC9544-C332-497E-86A5-6C413A15BE64}"/>
    <cellStyle name="Normal 5 5 12 2 6 2" xfId="41457" xr:uid="{7BF3D7ED-7D9D-4B5B-A11B-34E9DD2F955E}"/>
    <cellStyle name="Normal 5 5 12 3" xfId="41458" xr:uid="{B15B44A7-6B98-4D52-BFEB-B6D58A7D28EF}"/>
    <cellStyle name="Normal 5 5 12 4" xfId="41459" xr:uid="{E8B08532-938A-48E6-A168-6BBD74632104}"/>
    <cellStyle name="Normal 5 5 12 4 2" xfId="41460" xr:uid="{EEF47788-1622-4814-8F0E-B50569D2500D}"/>
    <cellStyle name="Normal 5 5 12 4 2 2" xfId="41461" xr:uid="{67E52FD4-4CF0-419B-AC00-D5724CAC4D17}"/>
    <cellStyle name="Normal 5 5 12 4 2 2 2" xfId="41462" xr:uid="{95641C55-5813-4160-B6C8-0D0DEE6BBD57}"/>
    <cellStyle name="Normal 5 5 12 4 2 2 2 2" xfId="41463" xr:uid="{1CDAB495-5683-41B3-86EC-1BE54A0C8C51}"/>
    <cellStyle name="Normal 5 5 12 4 2 2 2 2 2" xfId="41464" xr:uid="{D177127B-D652-4346-9300-5597F216711A}"/>
    <cellStyle name="Normal 5 5 12 4 2 2 3" xfId="41465" xr:uid="{10526592-FB5D-4F49-B421-8B21689D5D29}"/>
    <cellStyle name="Normal 5 5 12 4 2 3" xfId="41466" xr:uid="{8CC4C1C6-38AC-4250-8801-5EC2D02578BB}"/>
    <cellStyle name="Normal 5 5 12 4 2 4" xfId="41467" xr:uid="{4FE9D58B-DC45-44C7-A1B2-958790509B18}"/>
    <cellStyle name="Normal 5 5 12 4 2 4 2" xfId="41468" xr:uid="{31BCBC53-3F70-4599-999F-ABE05E20A04A}"/>
    <cellStyle name="Normal 5 5 12 4 3" xfId="41469" xr:uid="{11F2B101-4802-44B0-889A-8E58B90176A4}"/>
    <cellStyle name="Normal 5 5 12 4 3 2" xfId="41470" xr:uid="{D5E8581F-4A4F-47E6-8CDE-8B52C6BBF757}"/>
    <cellStyle name="Normal 5 5 12 4 3 2 2" xfId="41471" xr:uid="{13232790-3430-4FAE-ABD9-334C440833ED}"/>
    <cellStyle name="Normal 5 5 12 4 3 2 2 2" xfId="41472" xr:uid="{77121428-E0A8-4BA0-9E2F-6E05CD11E26B}"/>
    <cellStyle name="Normal 5 5 12 4 3 3" xfId="41473" xr:uid="{7DDEA3B7-1798-4444-B663-FF63C1EEA8D3}"/>
    <cellStyle name="Normal 5 5 12 4 4" xfId="41474" xr:uid="{84FC430D-4788-44EE-B798-D8D39D5F4AA7}"/>
    <cellStyle name="Normal 5 5 12 4 4 2" xfId="41475" xr:uid="{BAB23852-6E59-4EDC-A67C-D0FE3FCA652A}"/>
    <cellStyle name="Normal 5 5 12 5" xfId="41476" xr:uid="{105AEDF8-53D5-4295-9E92-31821F56A2DA}"/>
    <cellStyle name="Normal 5 5 12 5 2" xfId="41477" xr:uid="{9C9A83AF-D74F-4665-A2D8-5ED09AA29FF5}"/>
    <cellStyle name="Normal 5 5 12 5 2 2" xfId="41478" xr:uid="{FB61DA85-9B28-4201-A886-EFD3A2CDB11A}"/>
    <cellStyle name="Normal 5 5 12 5 2 2 2" xfId="41479" xr:uid="{E274E95C-F751-45C4-AF22-4A4D9B68786C}"/>
    <cellStyle name="Normal 5 5 12 5 3" xfId="41480" xr:uid="{588CC007-9E92-4241-B1EB-6CF8EF89BA9A}"/>
    <cellStyle name="Normal 5 5 12 6" xfId="41481" xr:uid="{FED57503-DA77-4079-9432-8361A58A38F1}"/>
    <cellStyle name="Normal 5 5 12 7" xfId="41482" xr:uid="{C6F02E92-B75B-478C-8829-31C35E7ADF8B}"/>
    <cellStyle name="Normal 5 5 12 7 2" xfId="41483" xr:uid="{D0A4EEE7-E6B3-4B4F-B0E9-AD6BC533B869}"/>
    <cellStyle name="Normal 5 5 13" xfId="41484" xr:uid="{3CB66C56-832E-4565-955D-16D44C97D028}"/>
    <cellStyle name="Normal 5 5 13 2" xfId="41485" xr:uid="{FF04F380-111C-45FA-A639-FC779483C710}"/>
    <cellStyle name="Normal 5 5 13 2 2" xfId="41486" xr:uid="{CEC52083-7F0A-42BB-ABE0-0D4B20018BAD}"/>
    <cellStyle name="Normal 5 5 13 2 2 2" xfId="41487" xr:uid="{32110A3E-F0CD-4DC2-9B7A-E79750C7630B}"/>
    <cellStyle name="Normal 5 5 13 2 2 2 2" xfId="41488" xr:uid="{2F3FFCAC-9E85-4EA0-8F12-0E8F43FBAB24}"/>
    <cellStyle name="Normal 5 5 13 2 2 2 2 2" xfId="41489" xr:uid="{180603F2-0256-49A8-9A44-43501255EB66}"/>
    <cellStyle name="Normal 5 5 13 2 2 2 2 2 2" xfId="41490" xr:uid="{3E980200-9AB6-4859-95E5-5E87DC82B2CE}"/>
    <cellStyle name="Normal 5 5 13 2 2 2 2 2 2 2" xfId="41491" xr:uid="{F60061EB-FCA0-4FBD-8903-6B2D7AA4DE13}"/>
    <cellStyle name="Normal 5 5 13 2 2 2 2 3" xfId="41492" xr:uid="{423ACF50-DD7C-4675-B225-BA3387832213}"/>
    <cellStyle name="Normal 5 5 13 2 2 2 3" xfId="41493" xr:uid="{653D513A-CB8D-4A5A-83D7-40476FF966B1}"/>
    <cellStyle name="Normal 5 5 13 2 2 2 4" xfId="41494" xr:uid="{07216CEF-3F2C-49E8-8371-7A41448567F2}"/>
    <cellStyle name="Normal 5 5 13 2 2 2 4 2" xfId="41495" xr:uid="{C62EFFBB-7D83-4887-9E31-E872B8B6DF01}"/>
    <cellStyle name="Normal 5 5 13 2 2 3" xfId="41496" xr:uid="{1E5BB9E7-0478-4D17-8647-81F4938C8796}"/>
    <cellStyle name="Normal 5 5 13 2 2 3 2" xfId="41497" xr:uid="{EB56FDF5-13DF-4A3A-A6F5-50C499A10B8A}"/>
    <cellStyle name="Normal 5 5 13 2 2 3 2 2" xfId="41498" xr:uid="{1C381A67-75F7-4171-8DEB-49733D82A58A}"/>
    <cellStyle name="Normal 5 5 13 2 2 3 2 2 2" xfId="41499" xr:uid="{F87004AE-EC08-45F8-AF66-CBA692548A27}"/>
    <cellStyle name="Normal 5 5 13 2 2 3 3" xfId="41500" xr:uid="{DE80840C-44D1-4BE8-9290-EDAF463A2D4D}"/>
    <cellStyle name="Normal 5 5 13 2 2 4" xfId="41501" xr:uid="{29044D57-3DB6-41D2-A7B7-FA9CFDDFB3C8}"/>
    <cellStyle name="Normal 5 5 13 2 2 4 2" xfId="41502" xr:uid="{8498AA9D-8667-45CC-ADD6-6F4F005ABAFA}"/>
    <cellStyle name="Normal 5 5 13 2 3" xfId="41503" xr:uid="{C03103F8-1866-490B-A7F3-8FD057EBE299}"/>
    <cellStyle name="Normal 5 5 13 2 4" xfId="41504" xr:uid="{1E382457-60C8-4B56-A153-D52035D03D09}"/>
    <cellStyle name="Normal 5 5 13 2 4 2" xfId="41505" xr:uid="{27823274-EE3A-4B4D-876F-F069D6BF29F6}"/>
    <cellStyle name="Normal 5 5 13 2 4 2 2" xfId="41506" xr:uid="{7291342E-C992-4B3D-AC28-0EA414CA02C8}"/>
    <cellStyle name="Normal 5 5 13 2 4 2 2 2" xfId="41507" xr:uid="{641C66B7-7A29-4478-809E-D1C55A3CBA48}"/>
    <cellStyle name="Normal 5 5 13 2 4 3" xfId="41508" xr:uid="{34CB95A7-7A49-4E97-ADB8-514B5320DECD}"/>
    <cellStyle name="Normal 5 5 13 2 5" xfId="41509" xr:uid="{38280F02-7E02-4F1E-A929-B5C73DB82276}"/>
    <cellStyle name="Normal 5 5 13 2 6" xfId="41510" xr:uid="{6D6CED2B-94BB-440C-AA1F-533124A12A9C}"/>
    <cellStyle name="Normal 5 5 13 2 6 2" xfId="41511" xr:uid="{203F159E-6B2B-4F00-BA91-3619889BFC1C}"/>
    <cellStyle name="Normal 5 5 13 3" xfId="41512" xr:uid="{E6ABB598-7C6A-447E-94BE-11B7759ACB2D}"/>
    <cellStyle name="Normal 5 5 13 4" xfId="41513" xr:uid="{FE1F80F1-A10B-4E35-8BCC-9E9432161174}"/>
    <cellStyle name="Normal 5 5 13 4 2" xfId="41514" xr:uid="{60A6AFB4-1A19-4E90-9F4A-14B0D8B3A924}"/>
    <cellStyle name="Normal 5 5 13 4 2 2" xfId="41515" xr:uid="{AE4ACA15-6F13-4731-ABEA-60166C6D6158}"/>
    <cellStyle name="Normal 5 5 13 4 2 2 2" xfId="41516" xr:uid="{0571EBCE-80C6-4B8A-A732-E80448B799A6}"/>
    <cellStyle name="Normal 5 5 13 4 2 2 2 2" xfId="41517" xr:uid="{800C6A5A-E7C9-4C2D-9891-871479D0FF61}"/>
    <cellStyle name="Normal 5 5 13 4 2 2 2 2 2" xfId="41518" xr:uid="{75C362E0-289F-4F19-828D-C9F1501406C2}"/>
    <cellStyle name="Normal 5 5 13 4 2 2 3" xfId="41519" xr:uid="{19869970-7A44-4FC3-98A5-8D2F2130A6D8}"/>
    <cellStyle name="Normal 5 5 13 4 2 3" xfId="41520" xr:uid="{E63CAA8A-BFB1-4802-91E1-5AA8F6E8AF2D}"/>
    <cellStyle name="Normal 5 5 13 4 2 4" xfId="41521" xr:uid="{B0AFB6AA-99EB-4BA7-BEF3-94601B278DC6}"/>
    <cellStyle name="Normal 5 5 13 4 2 4 2" xfId="41522" xr:uid="{9B26F307-9762-4924-BEA3-A75223C63207}"/>
    <cellStyle name="Normal 5 5 13 4 3" xfId="41523" xr:uid="{18933C1C-1D5E-4210-9F5B-DD5F30905E1B}"/>
    <cellStyle name="Normal 5 5 13 4 3 2" xfId="41524" xr:uid="{A1353816-1DF8-46E7-AC12-428F9AB931B2}"/>
    <cellStyle name="Normal 5 5 13 4 3 2 2" xfId="41525" xr:uid="{13082732-70EB-4796-AB4A-75EC5EE2A9F1}"/>
    <cellStyle name="Normal 5 5 13 4 3 2 2 2" xfId="41526" xr:uid="{D8082E3F-64B3-4FF2-9F04-8C18E7EEC673}"/>
    <cellStyle name="Normal 5 5 13 4 3 3" xfId="41527" xr:uid="{75D30545-2C43-4BE8-B440-5D7BFC652ADA}"/>
    <cellStyle name="Normal 5 5 13 4 4" xfId="41528" xr:uid="{96AB4152-2E74-403C-AD73-418188DFE660}"/>
    <cellStyle name="Normal 5 5 13 4 4 2" xfId="41529" xr:uid="{286088E4-B0EC-4836-A775-03F24BF0F14C}"/>
    <cellStyle name="Normal 5 5 13 5" xfId="41530" xr:uid="{D8F62305-2DC1-4EE2-84A5-165AB4F2F5D2}"/>
    <cellStyle name="Normal 5 5 13 5 2" xfId="41531" xr:uid="{B2C66A5D-04D5-4E1D-B66E-7FA767ECA0D4}"/>
    <cellStyle name="Normal 5 5 13 5 2 2" xfId="41532" xr:uid="{CCAF8EE5-0EC7-49CD-94BA-C1CB5D4C1B40}"/>
    <cellStyle name="Normal 5 5 13 5 2 2 2" xfId="41533" xr:uid="{E81845F1-CAA7-4E82-8E61-2D270437FFE0}"/>
    <cellStyle name="Normal 5 5 13 5 3" xfId="41534" xr:uid="{ABCA0D28-C2C8-4F7A-ACF4-F25E9C3B2EA8}"/>
    <cellStyle name="Normal 5 5 13 6" xfId="41535" xr:uid="{FE9A2B63-95E1-4709-8638-E11EC694C5E6}"/>
    <cellStyle name="Normal 5 5 13 7" xfId="41536" xr:uid="{FDCB2A6A-092E-4842-A014-70CB83F55FDA}"/>
    <cellStyle name="Normal 5 5 13 7 2" xfId="41537" xr:uid="{2224CB32-AE83-4791-A657-FAC9EE12166A}"/>
    <cellStyle name="Normal 5 5 14" xfId="41538" xr:uid="{A35B2467-D230-489C-8DE9-ED9C7D31AA8E}"/>
    <cellStyle name="Normal 5 5 14 2" xfId="41539" xr:uid="{9430F914-E099-4522-A882-49B02556117F}"/>
    <cellStyle name="Normal 5 5 14 3" xfId="41540" xr:uid="{132F9C57-66BC-4EAD-9616-F1CA67580748}"/>
    <cellStyle name="Normal 5 5 14 4" xfId="41541" xr:uid="{D8B684B8-0BD8-4233-8A9A-17C5A4B0C33F}"/>
    <cellStyle name="Normal 5 5 14 5" xfId="41542" xr:uid="{6109EF0D-FBAF-4D08-A870-FF9B754DD769}"/>
    <cellStyle name="Normal 5 5 14 6" xfId="41543" xr:uid="{D5005609-CCC5-4DE4-886C-25D5E8D480CC}"/>
    <cellStyle name="Normal 5 5 15" xfId="41544" xr:uid="{31D2DF41-37F3-4647-A2E0-E19661965B4E}"/>
    <cellStyle name="Normal 5 5 15 2" xfId="41545" xr:uid="{E2168D04-5163-4650-8C72-DEDFD4FCFF73}"/>
    <cellStyle name="Normal 5 5 15 3" xfId="41546" xr:uid="{D587055C-75D1-4412-8A64-D873AA6F21F0}"/>
    <cellStyle name="Normal 5 5 15 4" xfId="41547" xr:uid="{43EAC3CE-203F-426C-870D-37A0C4D4213F}"/>
    <cellStyle name="Normal 5 5 15 5" xfId="41548" xr:uid="{D072A000-B84D-4DC4-A992-344C5E97784E}"/>
    <cellStyle name="Normal 5 5 15 6" xfId="41549" xr:uid="{72FF6C21-7671-4806-B384-D086270DF7C4}"/>
    <cellStyle name="Normal 5 5 16" xfId="41550" xr:uid="{21993469-2482-4610-95E6-2EA24A1055E2}"/>
    <cellStyle name="Normal 5 5 16 2" xfId="41551" xr:uid="{2F0EB4C2-4AB8-4E5D-8D7B-981B058C406E}"/>
    <cellStyle name="Normal 5 5 16 3" xfId="41552" xr:uid="{2AECD2C3-6466-4DC1-A2BB-5EF82208F6BB}"/>
    <cellStyle name="Normal 5 5 16 4" xfId="41553" xr:uid="{EAD2540B-89EB-4289-8665-D80721C4A80A}"/>
    <cellStyle name="Normal 5 5 16 5" xfId="41554" xr:uid="{499E7230-C620-4B92-84E1-1AED1F27E250}"/>
    <cellStyle name="Normal 5 5 16 6" xfId="41555" xr:uid="{8D566E46-8BB2-4D69-B558-E4E7C7B2C1D8}"/>
    <cellStyle name="Normal 5 5 17" xfId="41556" xr:uid="{7E8B9E60-FC96-465F-9CB1-F2ECE0702452}"/>
    <cellStyle name="Normal 5 5 17 2" xfId="41557" xr:uid="{D6880EA6-4788-4667-A00B-E4871AC07C31}"/>
    <cellStyle name="Normal 5 5 17 3" xfId="41558" xr:uid="{B4C0A51E-68DA-410A-9336-A724D2889CF2}"/>
    <cellStyle name="Normal 5 5 17 4" xfId="41559" xr:uid="{5B7A2605-7869-489C-83F3-BB7793B49C3A}"/>
    <cellStyle name="Normal 5 5 17 5" xfId="41560" xr:uid="{4499EB27-EC38-4461-AE1B-D78EC5DBC63D}"/>
    <cellStyle name="Normal 5 5 17 6" xfId="41561" xr:uid="{A90C9329-6566-454C-840B-B504C1884DCB}"/>
    <cellStyle name="Normal 5 5 18" xfId="41562" xr:uid="{23872F4E-DA63-4CA6-8353-0CE281AFCB18}"/>
    <cellStyle name="Normal 5 5 19" xfId="41563" xr:uid="{387DE577-CF36-4A39-8A1B-647D5BBB4F5C}"/>
    <cellStyle name="Normal 5 5 2" xfId="41564" xr:uid="{2FDC8A6A-6FAF-42CD-B359-5981C284C759}"/>
    <cellStyle name="Normal 5 5 2 10" xfId="41565" xr:uid="{8CC8CADD-0413-4C56-92B8-C5920D802FC5}"/>
    <cellStyle name="Normal 5 5 2 11" xfId="41566" xr:uid="{C83EF629-0CAB-48F4-8DDA-DFC783029F7B}"/>
    <cellStyle name="Normal 5 5 2 12" xfId="41567" xr:uid="{AF5BD8BA-E0A7-4027-A3E8-0B47A98554FE}"/>
    <cellStyle name="Normal 5 5 2 13" xfId="41568" xr:uid="{2633A692-6B23-4F7C-B0D4-5D6A864451DB}"/>
    <cellStyle name="Normal 5 5 2 14" xfId="41569" xr:uid="{C9A53249-E614-4CC8-BB47-4BEAD13666C9}"/>
    <cellStyle name="Normal 5 5 2 15" xfId="41570" xr:uid="{64C58FEB-FD44-47E9-806F-FBE52C2332D7}"/>
    <cellStyle name="Normal 5 5 2 16" xfId="41571" xr:uid="{C73D0977-5B73-492C-9E5F-5CD74A952D01}"/>
    <cellStyle name="Normal 5 5 2 2" xfId="41572" xr:uid="{BEDAC5AD-1C35-4EC4-8CEC-3826079F52F7}"/>
    <cellStyle name="Normal 5 5 2 2 10" xfId="41573" xr:uid="{639E6C6C-3B4E-4600-825B-14CAE5ACA740}"/>
    <cellStyle name="Normal 5 5 2 2 11" xfId="41574" xr:uid="{E7C1F96F-73F2-4E58-8498-A8E9AD74F90C}"/>
    <cellStyle name="Normal 5 5 2 2 12" xfId="41575" xr:uid="{BA6F941F-4AF5-46B4-B915-25E7D532C253}"/>
    <cellStyle name="Normal 5 5 2 2 13" xfId="41576" xr:uid="{C177B54C-7F9D-438B-92AA-A7C85CEAE589}"/>
    <cellStyle name="Normal 5 5 2 2 14" xfId="41577" xr:uid="{E6823620-31EB-406C-8941-4D87D43F9197}"/>
    <cellStyle name="Normal 5 5 2 2 15" xfId="41578" xr:uid="{7128071B-4467-41DD-A493-1A747E3A87E0}"/>
    <cellStyle name="Normal 5 5 2 2 16" xfId="41579" xr:uid="{0644EFEE-61C9-4B34-A2E9-4FE193400EE8}"/>
    <cellStyle name="Normal 5 5 2 2 2" xfId="41580" xr:uid="{8C4E4DDB-A815-4642-8EA4-A2A639ECD77E}"/>
    <cellStyle name="Normal 5 5 2 2 3" xfId="41581" xr:uid="{A690A3E6-CB15-45BA-A51A-A6F195582C2E}"/>
    <cellStyle name="Normal 5 5 2 2 4" xfId="41582" xr:uid="{F262D329-CF2D-4B88-87E9-248DE10AE197}"/>
    <cellStyle name="Normal 5 5 2 2 5" xfId="41583" xr:uid="{79C02E57-F4C7-4880-9A4C-F6DC0666CB42}"/>
    <cellStyle name="Normal 5 5 2 2 6" xfId="41584" xr:uid="{09712EBE-375B-4D63-8FE7-5EC2866C2015}"/>
    <cellStyle name="Normal 5 5 2 2 7" xfId="41585" xr:uid="{B8AFE00C-D2B0-48E9-9EC7-CFC8B4CD3CFA}"/>
    <cellStyle name="Normal 5 5 2 2 8" xfId="41586" xr:uid="{8DB12C1D-0A35-4659-8B00-197FD06B9AE5}"/>
    <cellStyle name="Normal 5 5 2 2 9" xfId="41587" xr:uid="{2500C6AD-07BE-4FF4-8AFF-AFC909D06813}"/>
    <cellStyle name="Normal 5 5 2 3" xfId="41588" xr:uid="{611F3726-4D97-4F94-B5F7-D610165A0362}"/>
    <cellStyle name="Normal 5 5 2 4" xfId="41589" xr:uid="{59BB024B-AE75-4264-ACD0-BD65E4ACF480}"/>
    <cellStyle name="Normal 5 5 2 5" xfId="41590" xr:uid="{F686AEA4-017F-4FCB-8CB1-365F6B8A7E34}"/>
    <cellStyle name="Normal 5 5 2 6" xfId="41591" xr:uid="{F567AEBF-4749-4E1A-B33F-CD668F6C0E47}"/>
    <cellStyle name="Normal 5 5 2 7" xfId="41592" xr:uid="{07541F28-AAA9-47FE-8E31-3B8C127E5378}"/>
    <cellStyle name="Normal 5 5 2 8" xfId="41593" xr:uid="{ACE06B00-7213-4F8C-9D5C-8BEB9198457C}"/>
    <cellStyle name="Normal 5 5 2 9" xfId="41594" xr:uid="{E69B7BCE-CF73-4151-A49C-A8B9B25F18B9}"/>
    <cellStyle name="Normal 5 5 20" xfId="41595" xr:uid="{20B2C51A-F4B4-4B4C-99A9-7A5C317CE9BA}"/>
    <cellStyle name="Normal 5 5 21" xfId="41596" xr:uid="{060DDD70-B800-4BE9-BE1D-62634B061BAE}"/>
    <cellStyle name="Normal 5 5 22" xfId="41597" xr:uid="{762BF3FF-A3C4-4ADB-926A-7CD74799808A}"/>
    <cellStyle name="Normal 5 5 23" xfId="41598" xr:uid="{A17B1F71-5F2C-47D9-9DAC-0A1FF0AF67DB}"/>
    <cellStyle name="Normal 5 5 24" xfId="41599" xr:uid="{89685078-3219-450F-8F67-1999B13BF7E1}"/>
    <cellStyle name="Normal 5 5 25" xfId="41600" xr:uid="{C46A194C-9281-48DF-AD4B-BC8BA1406AB5}"/>
    <cellStyle name="Normal 5 5 26" xfId="41601" xr:uid="{DE5AC201-90DB-4BF3-B6DF-C547059FB231}"/>
    <cellStyle name="Normal 5 5 27" xfId="41602" xr:uid="{4CB048BF-0A26-4191-9BBF-8AD450C0EB55}"/>
    <cellStyle name="Normal 5 5 28" xfId="41603" xr:uid="{BDDB2D0C-7EC7-4438-990B-BDB644117F22}"/>
    <cellStyle name="Normal 5 5 29" xfId="41604" xr:uid="{83BFF801-FC04-4AA5-B23D-17C7234E4830}"/>
    <cellStyle name="Normal 5 5 3" xfId="41605" xr:uid="{0E5E43EE-122A-4968-9807-2725D0BEA8BE}"/>
    <cellStyle name="Normal 5 5 4" xfId="41606" xr:uid="{6DCFC2E3-9689-40AB-B847-7E4720F86F96}"/>
    <cellStyle name="Normal 5 5 5" xfId="41607" xr:uid="{EFE0A642-45A0-43A9-B351-13E2E91E6D44}"/>
    <cellStyle name="Normal 5 5 6" xfId="41608" xr:uid="{8955CC85-65F0-4F64-9137-52DB5638F145}"/>
    <cellStyle name="Normal 5 5 6 2" xfId="41609" xr:uid="{42A241DC-C6DD-445A-8C23-8C251A40059A}"/>
    <cellStyle name="Normal 5 5 6 2 2" xfId="41610" xr:uid="{EC02535A-9DFF-4CBC-9EA6-FF8173C75FD0}"/>
    <cellStyle name="Normal 5 5 6 2 2 2" xfId="41611" xr:uid="{AE642651-7E46-437C-AA7A-883914F6F184}"/>
    <cellStyle name="Normal 5 5 6 2 2 2 2" xfId="41612" xr:uid="{425ECCC5-BDAC-4566-B90F-12755A02D08E}"/>
    <cellStyle name="Normal 5 5 6 2 2 2 2 2" xfId="41613" xr:uid="{64B60DAB-2B9A-4932-B944-25725F28677C}"/>
    <cellStyle name="Normal 5 5 6 2 2 2 2 2 2" xfId="41614" xr:uid="{E56EB8E1-3A6D-44F2-9206-4F8D1857771B}"/>
    <cellStyle name="Normal 5 5 6 2 2 2 2 2 2 2" xfId="41615" xr:uid="{13018391-141E-4188-B0C4-49DB56A5F5F8}"/>
    <cellStyle name="Normal 5 5 6 2 2 2 2 3" xfId="41616" xr:uid="{932F3DB7-4031-4D5B-A5EE-39861C163F8C}"/>
    <cellStyle name="Normal 5 5 6 2 2 2 3" xfId="41617" xr:uid="{55539BFC-27F3-4EE3-A150-8DFE969BF803}"/>
    <cellStyle name="Normal 5 5 6 2 2 2 4" xfId="41618" xr:uid="{79BED7C2-13D3-4964-BBA5-94D1CB76CC18}"/>
    <cellStyle name="Normal 5 5 6 2 2 2 4 2" xfId="41619" xr:uid="{DE661ECF-3AA9-40DA-9C82-056A4CD002CA}"/>
    <cellStyle name="Normal 5 5 6 2 2 3" xfId="41620" xr:uid="{58A1F7F7-494C-49FB-9F63-11FF0D8DAB64}"/>
    <cellStyle name="Normal 5 5 6 2 2 3 2" xfId="41621" xr:uid="{9FC52653-6CA4-4A5B-8B70-D954612EAD87}"/>
    <cellStyle name="Normal 5 5 6 2 2 3 2 2" xfId="41622" xr:uid="{0DC11ED5-8274-4FAF-9CAA-1AAFA316DB57}"/>
    <cellStyle name="Normal 5 5 6 2 2 3 2 2 2" xfId="41623" xr:uid="{9F366426-F59E-40B2-8660-8567846AC3C4}"/>
    <cellStyle name="Normal 5 5 6 2 2 3 3" xfId="41624" xr:uid="{8945EF9D-16FC-4A5C-AC44-0E67D7087F6A}"/>
    <cellStyle name="Normal 5 5 6 2 2 4" xfId="41625" xr:uid="{86A41472-F7C3-4642-83AA-21414C4C4790}"/>
    <cellStyle name="Normal 5 5 6 2 2 4 2" xfId="41626" xr:uid="{E03DFC03-CEA5-48D8-A652-6CF9BA3525A5}"/>
    <cellStyle name="Normal 5 5 6 2 3" xfId="41627" xr:uid="{33BD9580-ABA2-4A7E-B9D6-1AF2DE706F52}"/>
    <cellStyle name="Normal 5 5 6 2 4" xfId="41628" xr:uid="{80E55771-E4A1-48CA-AA3F-2006DF8EE0A3}"/>
    <cellStyle name="Normal 5 5 6 2 4 2" xfId="41629" xr:uid="{C961F640-0726-4717-A223-C8B8FB1D1A38}"/>
    <cellStyle name="Normal 5 5 6 2 4 2 2" xfId="41630" xr:uid="{045C9642-1C00-41A9-9EA7-2D02475184B0}"/>
    <cellStyle name="Normal 5 5 6 2 4 2 2 2" xfId="41631" xr:uid="{AC9E62BA-8CCA-43AB-B0FE-D4A854C02448}"/>
    <cellStyle name="Normal 5 5 6 2 4 3" xfId="41632" xr:uid="{C211F27E-9D0B-4E0E-8BD4-CE006F63D11F}"/>
    <cellStyle name="Normal 5 5 6 2 5" xfId="41633" xr:uid="{7511BE73-2C06-423E-A7A9-644D3D6E47DF}"/>
    <cellStyle name="Normal 5 5 6 2 6" xfId="41634" xr:uid="{A41F9236-0CBA-4D42-9476-DC340F96CA25}"/>
    <cellStyle name="Normal 5 5 6 2 6 2" xfId="41635" xr:uid="{871D6A54-376A-4B05-BD57-D41F3EC89D5E}"/>
    <cellStyle name="Normal 5 5 6 3" xfId="41636" xr:uid="{36BD2394-20C6-47D9-9512-15725D85BE7E}"/>
    <cellStyle name="Normal 5 5 6 4" xfId="41637" xr:uid="{14CD0079-37F0-4B2E-AD5F-A52BCA93524F}"/>
    <cellStyle name="Normal 5 5 6 4 2" xfId="41638" xr:uid="{91EEA1B6-8F6C-455D-B16B-5B5E8CA1C6D2}"/>
    <cellStyle name="Normal 5 5 6 4 2 2" xfId="41639" xr:uid="{6C5D7193-74A0-46E1-9DA6-90156547DE98}"/>
    <cellStyle name="Normal 5 5 6 4 2 2 2" xfId="41640" xr:uid="{1A479C1A-7563-49E3-AA99-2F013017E3F4}"/>
    <cellStyle name="Normal 5 5 6 4 2 2 2 2" xfId="41641" xr:uid="{0E378CC4-C7D3-41E2-A20F-B289CE00F294}"/>
    <cellStyle name="Normal 5 5 6 4 2 2 2 2 2" xfId="41642" xr:uid="{712D0191-1CDC-445F-907E-14E65854EBBC}"/>
    <cellStyle name="Normal 5 5 6 4 2 2 3" xfId="41643" xr:uid="{A911B3C1-7EC1-42EC-B8A8-C81395642D7C}"/>
    <cellStyle name="Normal 5 5 6 4 2 3" xfId="41644" xr:uid="{1F986E5F-30B3-4104-8A90-0FEAE6D9995F}"/>
    <cellStyle name="Normal 5 5 6 4 2 4" xfId="41645" xr:uid="{DD539A63-7FDB-4B17-8630-B87945A86B9F}"/>
    <cellStyle name="Normal 5 5 6 4 2 4 2" xfId="41646" xr:uid="{3D13EE2E-829D-402F-944E-6BABA5A1A9A8}"/>
    <cellStyle name="Normal 5 5 6 4 3" xfId="41647" xr:uid="{3E621F15-B798-44A1-BA97-45515D1F816C}"/>
    <cellStyle name="Normal 5 5 6 4 3 2" xfId="41648" xr:uid="{46235C0E-2DB8-4001-831F-98AA66EB6663}"/>
    <cellStyle name="Normal 5 5 6 4 3 2 2" xfId="41649" xr:uid="{BDA2DFC6-DCF3-401C-AE4B-72A9EB6BAF7E}"/>
    <cellStyle name="Normal 5 5 6 4 3 2 2 2" xfId="41650" xr:uid="{73E2486E-6822-42F5-8DDC-3E7B83EBA348}"/>
    <cellStyle name="Normal 5 5 6 4 3 3" xfId="41651" xr:uid="{A7D61101-2441-40F2-AD9E-EAD36660C8DA}"/>
    <cellStyle name="Normal 5 5 6 4 4" xfId="41652" xr:uid="{AAF74CE6-789C-4C86-A75D-9F8805816B62}"/>
    <cellStyle name="Normal 5 5 6 4 4 2" xfId="41653" xr:uid="{F820A51C-181F-486F-A08C-11E01B88889D}"/>
    <cellStyle name="Normal 5 5 6 5" xfId="41654" xr:uid="{CF258602-0ADB-46B7-9B9F-3FA1BA622AE6}"/>
    <cellStyle name="Normal 5 5 6 5 2" xfId="41655" xr:uid="{EAB18828-564C-4210-8812-5F41DD4D041A}"/>
    <cellStyle name="Normal 5 5 6 5 2 2" xfId="41656" xr:uid="{7A4DFB59-37DB-4EBB-9176-2E7195864B8A}"/>
    <cellStyle name="Normal 5 5 6 5 2 2 2" xfId="41657" xr:uid="{919BC1C9-03DC-49D8-8ECA-91A729C44260}"/>
    <cellStyle name="Normal 5 5 6 5 3" xfId="41658" xr:uid="{A9706FD6-CD1C-440E-B998-790431F2808D}"/>
    <cellStyle name="Normal 5 5 6 6" xfId="41659" xr:uid="{037DBBFE-E51E-4410-BF36-0DCA4601BC1B}"/>
    <cellStyle name="Normal 5 5 6 7" xfId="41660" xr:uid="{CF373D3A-4281-4B39-B6F2-DF6F62B28521}"/>
    <cellStyle name="Normal 5 5 6 7 2" xfId="41661" xr:uid="{95B4D6AF-72CF-40A3-976C-8CFF0CE95EAA}"/>
    <cellStyle name="Normal 5 5 7" xfId="41662" xr:uid="{D1B16E3D-3926-4AAE-B715-3389F4A3399E}"/>
    <cellStyle name="Normal 5 5 7 2" xfId="41663" xr:uid="{475D08DC-7950-491D-B95F-CF7C36D33B84}"/>
    <cellStyle name="Normal 5 5 7 2 2" xfId="41664" xr:uid="{56918744-6697-4FE7-9C7B-FC35549ABD07}"/>
    <cellStyle name="Normal 5 5 7 2 2 2" xfId="41665" xr:uid="{20F95EDC-6D4E-4984-9801-E933E81C91D3}"/>
    <cellStyle name="Normal 5 5 7 2 2 2 2" xfId="41666" xr:uid="{F604ED84-9B82-435C-8972-C2748397BB40}"/>
    <cellStyle name="Normal 5 5 7 2 2 2 2 2" xfId="41667" xr:uid="{836B420F-C9DA-45B2-9405-22D02A898407}"/>
    <cellStyle name="Normal 5 5 7 2 2 2 2 2 2" xfId="41668" xr:uid="{7A07558F-82B1-422C-A0FC-03826D15AC4C}"/>
    <cellStyle name="Normal 5 5 7 2 2 2 2 2 2 2" xfId="41669" xr:uid="{1B99031B-4861-425E-BEA9-9A9DABED93F8}"/>
    <cellStyle name="Normal 5 5 7 2 2 2 2 3" xfId="41670" xr:uid="{BCFECCDB-5586-454D-B609-552482E82F89}"/>
    <cellStyle name="Normal 5 5 7 2 2 2 3" xfId="41671" xr:uid="{08E7B9F8-D334-45F1-ADAB-B3B8C8F03D09}"/>
    <cellStyle name="Normal 5 5 7 2 2 2 4" xfId="41672" xr:uid="{5376D3D3-0965-449F-A896-40DF92870C6B}"/>
    <cellStyle name="Normal 5 5 7 2 2 2 4 2" xfId="41673" xr:uid="{8A274199-A296-4A24-8C2F-32457968864F}"/>
    <cellStyle name="Normal 5 5 7 2 2 3" xfId="41674" xr:uid="{491AB923-E4C7-49CD-BFB0-B132F75410CC}"/>
    <cellStyle name="Normal 5 5 7 2 2 3 2" xfId="41675" xr:uid="{009D50AE-992B-4265-9FDB-A7E7602C17E1}"/>
    <cellStyle name="Normal 5 5 7 2 2 3 2 2" xfId="41676" xr:uid="{0567574D-AD00-40E6-B672-8D1C69A1B31F}"/>
    <cellStyle name="Normal 5 5 7 2 2 3 2 2 2" xfId="41677" xr:uid="{CC04E6AD-01C0-4C71-8A06-101E6EC8543C}"/>
    <cellStyle name="Normal 5 5 7 2 2 3 3" xfId="41678" xr:uid="{D2C64F00-0AC9-4C03-BF85-84E46D0AD87F}"/>
    <cellStyle name="Normal 5 5 7 2 2 4" xfId="41679" xr:uid="{C0926ECA-0F7D-434B-8443-D4FB248D6F41}"/>
    <cellStyle name="Normal 5 5 7 2 2 4 2" xfId="41680" xr:uid="{21B6F09B-276E-4D5B-A78C-503CF47155C9}"/>
    <cellStyle name="Normal 5 5 7 2 3" xfId="41681" xr:uid="{264D21E1-6628-4369-B36F-E3D5D4DCAE19}"/>
    <cellStyle name="Normal 5 5 7 2 4" xfId="41682" xr:uid="{A794C975-A991-4880-BF89-F56DCCEB7AD1}"/>
    <cellStyle name="Normal 5 5 7 2 4 2" xfId="41683" xr:uid="{6B7C5D47-6725-4AA2-A386-74B1C983B134}"/>
    <cellStyle name="Normal 5 5 7 2 4 2 2" xfId="41684" xr:uid="{46468562-D0F0-42BC-9B94-F93E0F7D0C35}"/>
    <cellStyle name="Normal 5 5 7 2 4 2 2 2" xfId="41685" xr:uid="{9D2BA270-341D-4884-85FD-E3AB91C50A48}"/>
    <cellStyle name="Normal 5 5 7 2 4 3" xfId="41686" xr:uid="{42765F86-B8A8-479A-B17E-C734F073A217}"/>
    <cellStyle name="Normal 5 5 7 2 5" xfId="41687" xr:uid="{A86375FE-038C-40F7-8020-ACD9E80A164D}"/>
    <cellStyle name="Normal 5 5 7 2 6" xfId="41688" xr:uid="{1C8E5E24-C3B1-49A8-946D-ACDE6296DCAD}"/>
    <cellStyle name="Normal 5 5 7 2 6 2" xfId="41689" xr:uid="{A7F76655-EBA0-449B-848B-18E1E5BB540E}"/>
    <cellStyle name="Normal 5 5 7 3" xfId="41690" xr:uid="{C8EB061B-ED3B-4B31-803A-63EBC53B6DD7}"/>
    <cellStyle name="Normal 5 5 7 4" xfId="41691" xr:uid="{1736B3BB-F877-4800-8DC8-10D078D59AA3}"/>
    <cellStyle name="Normal 5 5 7 4 2" xfId="41692" xr:uid="{2553BAE1-97E0-43EE-A897-71AE7A37EF85}"/>
    <cellStyle name="Normal 5 5 7 4 2 2" xfId="41693" xr:uid="{290592EE-76DF-4334-8A24-04AF4ECBB784}"/>
    <cellStyle name="Normal 5 5 7 4 2 2 2" xfId="41694" xr:uid="{300FB2D6-00B7-4E49-BB81-37493E2596F7}"/>
    <cellStyle name="Normal 5 5 7 4 2 2 2 2" xfId="41695" xr:uid="{C737CD26-805B-4F08-AD2B-18F9B9482E90}"/>
    <cellStyle name="Normal 5 5 7 4 2 2 2 2 2" xfId="41696" xr:uid="{F45EFFBF-CB67-4D4F-9FB3-8DBE57D134F0}"/>
    <cellStyle name="Normal 5 5 7 4 2 2 3" xfId="41697" xr:uid="{A6A4A06C-BCA9-45C1-8225-9F029AB72110}"/>
    <cellStyle name="Normal 5 5 7 4 2 3" xfId="41698" xr:uid="{9EA2E8F2-983B-4310-80AC-B80F878ED807}"/>
    <cellStyle name="Normal 5 5 7 4 2 4" xfId="41699" xr:uid="{A272C9CB-0077-4A2C-A8EE-F7D8D4A6E8E8}"/>
    <cellStyle name="Normal 5 5 7 4 2 4 2" xfId="41700" xr:uid="{2048CC8D-0930-416D-9A2D-FC8CF7695B9B}"/>
    <cellStyle name="Normal 5 5 7 4 3" xfId="41701" xr:uid="{2362B605-9D47-4907-B24E-DA288E9412F1}"/>
    <cellStyle name="Normal 5 5 7 4 3 2" xfId="41702" xr:uid="{D46E58A4-6A21-4E81-A86F-736C873F9960}"/>
    <cellStyle name="Normal 5 5 7 4 3 2 2" xfId="41703" xr:uid="{ABD3BCC9-FFAF-411C-9C36-4F61F889D30A}"/>
    <cellStyle name="Normal 5 5 7 4 3 2 2 2" xfId="41704" xr:uid="{A65FC180-3A26-4EF6-AD67-201E1BAFBC5E}"/>
    <cellStyle name="Normal 5 5 7 4 3 3" xfId="41705" xr:uid="{78E6F32D-7DC8-4226-900E-03E8E74FCF31}"/>
    <cellStyle name="Normal 5 5 7 4 4" xfId="41706" xr:uid="{2A56B972-6539-4C8D-A1C9-05007C6EC223}"/>
    <cellStyle name="Normal 5 5 7 4 4 2" xfId="41707" xr:uid="{8A616B6E-70C5-476A-9BC4-B3CE3F608B01}"/>
    <cellStyle name="Normal 5 5 7 5" xfId="41708" xr:uid="{175EF029-9BE3-495F-B7DB-F90ABFE87E2A}"/>
    <cellStyle name="Normal 5 5 7 5 2" xfId="41709" xr:uid="{DC5E6944-2366-46A8-8137-12972678E02B}"/>
    <cellStyle name="Normal 5 5 7 5 2 2" xfId="41710" xr:uid="{DAF3856F-502C-4107-90C0-484D19755EE1}"/>
    <cellStyle name="Normal 5 5 7 5 2 2 2" xfId="41711" xr:uid="{4ECA307F-2323-4550-84D0-98D4D12B349A}"/>
    <cellStyle name="Normal 5 5 7 5 3" xfId="41712" xr:uid="{658C20D8-60FD-4AF8-8E9A-D3397F820F52}"/>
    <cellStyle name="Normal 5 5 7 6" xfId="41713" xr:uid="{B702D701-1ADC-479F-A235-BE80595F024A}"/>
    <cellStyle name="Normal 5 5 7 7" xfId="41714" xr:uid="{201685B2-1953-4724-8914-78F311C61450}"/>
    <cellStyle name="Normal 5 5 7 7 2" xfId="41715" xr:uid="{9B4A5FAA-2977-41D1-800B-D4A7CE95CFD5}"/>
    <cellStyle name="Normal 5 5 8" xfId="41716" xr:uid="{80A0A190-179D-4AC4-B0AF-14DAB52B380D}"/>
    <cellStyle name="Normal 5 5 8 2" xfId="41717" xr:uid="{3E0583BF-98E6-44B8-B2FE-24963B897E29}"/>
    <cellStyle name="Normal 5 5 8 2 2" xfId="41718" xr:uid="{6A4D94EC-B3EE-4B9B-BC93-870E9B95CE2B}"/>
    <cellStyle name="Normal 5 5 8 2 2 2" xfId="41719" xr:uid="{F9779C37-B7E6-4DF0-8B97-6A2FC0021885}"/>
    <cellStyle name="Normal 5 5 8 2 2 2 2" xfId="41720" xr:uid="{D5E4E97D-085F-434F-A14A-F7990E0A0445}"/>
    <cellStyle name="Normal 5 5 8 2 2 2 2 2" xfId="41721" xr:uid="{0B1FFA85-6DDC-4CF9-8B89-9FD84F299CCE}"/>
    <cellStyle name="Normal 5 5 8 2 2 2 2 2 2" xfId="41722" xr:uid="{A578EDCA-F548-413A-A0BE-BA393DBBCF17}"/>
    <cellStyle name="Normal 5 5 8 2 2 2 2 2 2 2" xfId="41723" xr:uid="{43EAE443-67A8-4609-891D-1C7F197F5CE8}"/>
    <cellStyle name="Normal 5 5 8 2 2 2 2 3" xfId="41724" xr:uid="{D8C9B8EC-91CB-426C-8D62-BC3F84930292}"/>
    <cellStyle name="Normal 5 5 8 2 2 2 3" xfId="41725" xr:uid="{224384A0-893D-4EAD-9465-3E15127F8FC8}"/>
    <cellStyle name="Normal 5 5 8 2 2 2 4" xfId="41726" xr:uid="{F148C36C-C17C-44B0-A137-6FC750582CAC}"/>
    <cellStyle name="Normal 5 5 8 2 2 2 4 2" xfId="41727" xr:uid="{4D31A163-2C8E-459C-9612-E0B41208CA41}"/>
    <cellStyle name="Normal 5 5 8 2 2 3" xfId="41728" xr:uid="{3EFF6578-147C-40C1-A810-5B23C0A31FFD}"/>
    <cellStyle name="Normal 5 5 8 2 2 3 2" xfId="41729" xr:uid="{6929D3F5-08BD-43B8-9E0A-DA674B1E5CF0}"/>
    <cellStyle name="Normal 5 5 8 2 2 3 2 2" xfId="41730" xr:uid="{CB42C197-8BD7-4970-A55A-EFD08784083F}"/>
    <cellStyle name="Normal 5 5 8 2 2 3 2 2 2" xfId="41731" xr:uid="{1BAC3281-FB4E-4BB5-BCE0-98EEE8D25208}"/>
    <cellStyle name="Normal 5 5 8 2 2 3 3" xfId="41732" xr:uid="{AC3C555C-2D79-41EF-AC4B-A055ACA4310D}"/>
    <cellStyle name="Normal 5 5 8 2 2 4" xfId="41733" xr:uid="{754B7A0D-59E9-4D5C-8243-6B6A44922B79}"/>
    <cellStyle name="Normal 5 5 8 2 2 4 2" xfId="41734" xr:uid="{F3DE4801-38F6-4192-B190-7CE1EC014FB2}"/>
    <cellStyle name="Normal 5 5 8 2 3" xfId="41735" xr:uid="{14987258-1A07-4606-9AEE-99B6DCF700A0}"/>
    <cellStyle name="Normal 5 5 8 2 4" xfId="41736" xr:uid="{0A6FD9A8-6B7D-4220-AFB1-07C5A2C3564F}"/>
    <cellStyle name="Normal 5 5 8 2 4 2" xfId="41737" xr:uid="{A61DDD42-4C74-42F6-B8F4-11E6B0F6E707}"/>
    <cellStyle name="Normal 5 5 8 2 4 2 2" xfId="41738" xr:uid="{9510F150-D918-40F0-9899-576553DA8C8E}"/>
    <cellStyle name="Normal 5 5 8 2 4 2 2 2" xfId="41739" xr:uid="{16C1BEB9-B47A-488E-9ED2-F0C33489679D}"/>
    <cellStyle name="Normal 5 5 8 2 4 3" xfId="41740" xr:uid="{9BB71924-6C45-400A-BCDB-B0CDFE87E057}"/>
    <cellStyle name="Normal 5 5 8 2 5" xfId="41741" xr:uid="{D4294E88-8B41-4B68-B49B-D83D041BD437}"/>
    <cellStyle name="Normal 5 5 8 2 6" xfId="41742" xr:uid="{9BB89785-C43A-442D-B684-88C76554CF54}"/>
    <cellStyle name="Normal 5 5 8 2 6 2" xfId="41743" xr:uid="{D1B920AB-5F94-4A96-8771-CFB2ADD8EA02}"/>
    <cellStyle name="Normal 5 5 8 3" xfId="41744" xr:uid="{89D9009B-D87B-4569-A8E3-23FB82190EEE}"/>
    <cellStyle name="Normal 5 5 8 4" xfId="41745" xr:uid="{2C6F4C54-346B-4DDD-865A-DA45FE9703D2}"/>
    <cellStyle name="Normal 5 5 8 4 2" xfId="41746" xr:uid="{D03F2FFF-7FCA-4EB0-ADB1-E4CA6FACEB25}"/>
    <cellStyle name="Normal 5 5 8 4 2 2" xfId="41747" xr:uid="{9189C4A3-425E-4878-8B8F-7BFACFA4B456}"/>
    <cellStyle name="Normal 5 5 8 4 2 2 2" xfId="41748" xr:uid="{5846421B-2791-452A-BA7F-A442F09C49E3}"/>
    <cellStyle name="Normal 5 5 8 4 2 2 2 2" xfId="41749" xr:uid="{84915D1B-C837-4BEA-A44C-A6666AB41104}"/>
    <cellStyle name="Normal 5 5 8 4 2 2 2 2 2" xfId="41750" xr:uid="{2DFA6F60-7014-4E76-A18F-D528A3679527}"/>
    <cellStyle name="Normal 5 5 8 4 2 2 3" xfId="41751" xr:uid="{E492D14E-BA7D-43ED-BBAD-C7F01303F3D0}"/>
    <cellStyle name="Normal 5 5 8 4 2 3" xfId="41752" xr:uid="{6347C5FA-727D-4E72-8D91-D3697C1D7AC3}"/>
    <cellStyle name="Normal 5 5 8 4 2 4" xfId="41753" xr:uid="{387D624E-BCBC-4B71-8827-F23C94792C51}"/>
    <cellStyle name="Normal 5 5 8 4 2 4 2" xfId="41754" xr:uid="{6D256E70-3CE4-46A7-BF42-B1C9F252B3F0}"/>
    <cellStyle name="Normal 5 5 8 4 3" xfId="41755" xr:uid="{AB9BEF46-346D-45BA-AFD1-FFF13855F55E}"/>
    <cellStyle name="Normal 5 5 8 4 3 2" xfId="41756" xr:uid="{C07E1982-E752-44B3-949B-C99E685F3CA1}"/>
    <cellStyle name="Normal 5 5 8 4 3 2 2" xfId="41757" xr:uid="{D05E7296-FF0C-4F54-9C26-C3C691D6D21A}"/>
    <cellStyle name="Normal 5 5 8 4 3 2 2 2" xfId="41758" xr:uid="{374DF3E9-9725-4780-B8CB-E1BFB6807BAD}"/>
    <cellStyle name="Normal 5 5 8 4 3 3" xfId="41759" xr:uid="{EDFFB5BA-86EC-4BAD-96B4-0188AE6207E2}"/>
    <cellStyle name="Normal 5 5 8 4 4" xfId="41760" xr:uid="{ED2EFA21-0A2E-4D6F-894F-C936931400B4}"/>
    <cellStyle name="Normal 5 5 8 4 4 2" xfId="41761" xr:uid="{C054F057-C810-47CD-B3C9-60B6E2EA11F8}"/>
    <cellStyle name="Normal 5 5 8 5" xfId="41762" xr:uid="{62C57626-89C9-413A-A1D4-3D34BFF4C4D0}"/>
    <cellStyle name="Normal 5 5 8 5 2" xfId="41763" xr:uid="{41240B81-3B34-417E-91B9-58F40417DABA}"/>
    <cellStyle name="Normal 5 5 8 5 2 2" xfId="41764" xr:uid="{623BDC2D-CCEF-4AFC-A20C-B268298EBBD5}"/>
    <cellStyle name="Normal 5 5 8 5 2 2 2" xfId="41765" xr:uid="{DDA8A7BC-B814-4D3A-B91B-C0916096814D}"/>
    <cellStyle name="Normal 5 5 8 5 3" xfId="41766" xr:uid="{B705796C-8CA4-4BD9-87EA-6074393A29C6}"/>
    <cellStyle name="Normal 5 5 8 6" xfId="41767" xr:uid="{9F9634C8-CDE3-432F-8B1C-6E5F0CF8C07E}"/>
    <cellStyle name="Normal 5 5 8 7" xfId="41768" xr:uid="{2417733D-AE3F-4AC5-BB13-B9C8F58DC3ED}"/>
    <cellStyle name="Normal 5 5 8 7 2" xfId="41769" xr:uid="{594BDC09-CC80-4B50-8A0A-901F1DEACA4D}"/>
    <cellStyle name="Normal 5 5 9" xfId="41770" xr:uid="{41E0B32E-3059-405C-B3C1-C8A411ECB6AA}"/>
    <cellStyle name="Normal 5 5 9 2" xfId="41771" xr:uid="{4ECE601B-49CF-4EEE-889F-F602D6D3FE5D}"/>
    <cellStyle name="Normal 5 5 9 2 2" xfId="41772" xr:uid="{FC7AEA4B-F83F-4F96-9762-AF5E87CFBA00}"/>
    <cellStyle name="Normal 5 5 9 2 2 2" xfId="41773" xr:uid="{92A8EB90-99EE-4923-81AF-CAA241198368}"/>
    <cellStyle name="Normal 5 5 9 2 2 2 2" xfId="41774" xr:uid="{1B71C2CF-0D78-41B6-BB92-A6EACAD73E0D}"/>
    <cellStyle name="Normal 5 5 9 2 2 2 2 2" xfId="41775" xr:uid="{87A447B1-E5B7-46A7-A9D2-4BDB156AC230}"/>
    <cellStyle name="Normal 5 5 9 2 2 2 2 2 2" xfId="41776" xr:uid="{03597131-1152-490A-A72D-E2A255132C92}"/>
    <cellStyle name="Normal 5 5 9 2 2 2 2 2 2 2" xfId="41777" xr:uid="{822446F1-0476-4BCF-A54E-5B0DCA951593}"/>
    <cellStyle name="Normal 5 5 9 2 2 2 2 3" xfId="41778" xr:uid="{0E4E0A6D-AB86-4358-A943-292D4FA7340D}"/>
    <cellStyle name="Normal 5 5 9 2 2 2 3" xfId="41779" xr:uid="{1B7AA326-10AA-483F-91DD-293C206EBA99}"/>
    <cellStyle name="Normal 5 5 9 2 2 2 4" xfId="41780" xr:uid="{EF3BDA48-5A42-4102-A163-0FD8D9051A50}"/>
    <cellStyle name="Normal 5 5 9 2 2 2 4 2" xfId="41781" xr:uid="{F34125F4-68F9-4171-B752-0DBFF6F51D9A}"/>
    <cellStyle name="Normal 5 5 9 2 2 3" xfId="41782" xr:uid="{57C3E82D-5DEB-4853-B2FB-A3AAFDF920C9}"/>
    <cellStyle name="Normal 5 5 9 2 2 3 2" xfId="41783" xr:uid="{494DB0F0-65F6-4C8E-B846-C1626AA27841}"/>
    <cellStyle name="Normal 5 5 9 2 2 3 2 2" xfId="41784" xr:uid="{350A58C1-8FE4-48A6-AD14-9CEDF96C42A8}"/>
    <cellStyle name="Normal 5 5 9 2 2 3 2 2 2" xfId="41785" xr:uid="{0F2108C6-9A1A-41E8-B38F-AF8F78AFCB5F}"/>
    <cellStyle name="Normal 5 5 9 2 2 3 3" xfId="41786" xr:uid="{C9278347-35B8-4F24-8F66-31E04F00B524}"/>
    <cellStyle name="Normal 5 5 9 2 2 4" xfId="41787" xr:uid="{D24D5E9B-5B6D-4F15-822B-F189E3332A54}"/>
    <cellStyle name="Normal 5 5 9 2 2 4 2" xfId="41788" xr:uid="{34DC2A27-C789-4721-A3BB-A4CD967B477C}"/>
    <cellStyle name="Normal 5 5 9 2 3" xfId="41789" xr:uid="{C21C9DAC-8A17-4D61-8DA3-9AAAC9134CF2}"/>
    <cellStyle name="Normal 5 5 9 2 4" xfId="41790" xr:uid="{68F9B41A-00F7-4DF0-B556-6F6500064E46}"/>
    <cellStyle name="Normal 5 5 9 2 4 2" xfId="41791" xr:uid="{D15C9A09-8512-4B7A-A063-FDA9BC5A06F2}"/>
    <cellStyle name="Normal 5 5 9 2 4 2 2" xfId="41792" xr:uid="{A75A7903-605F-4DA5-9855-9B61E524CEA8}"/>
    <cellStyle name="Normal 5 5 9 2 4 2 2 2" xfId="41793" xr:uid="{C79A7087-4FA1-4F0E-9BF5-DC0AE8958494}"/>
    <cellStyle name="Normal 5 5 9 2 4 3" xfId="41794" xr:uid="{620AC0CA-D108-4B09-A570-3033DF730507}"/>
    <cellStyle name="Normal 5 5 9 2 5" xfId="41795" xr:uid="{240B35C5-46CC-4251-A7AC-9B68AFCD0C4E}"/>
    <cellStyle name="Normal 5 5 9 2 6" xfId="41796" xr:uid="{6C0FBE09-E19E-44EA-9859-42A9AE044124}"/>
    <cellStyle name="Normal 5 5 9 2 6 2" xfId="41797" xr:uid="{A694F4CC-66F6-4C62-8FA4-39CAE6BB75F2}"/>
    <cellStyle name="Normal 5 5 9 3" xfId="41798" xr:uid="{019DED55-49D1-44C6-AFFE-5E86840A76DD}"/>
    <cellStyle name="Normal 5 5 9 4" xfId="41799" xr:uid="{6D47FAE5-0219-4520-AB46-CA98A158E2E7}"/>
    <cellStyle name="Normal 5 5 9 4 2" xfId="41800" xr:uid="{ED5DFEA8-7632-4D42-8269-7B3A9A607933}"/>
    <cellStyle name="Normal 5 5 9 4 2 2" xfId="41801" xr:uid="{1AE06C9F-4D2C-412B-8330-0193CACF7EAD}"/>
    <cellStyle name="Normal 5 5 9 4 2 2 2" xfId="41802" xr:uid="{54DDCD92-D58A-4D9D-AEE9-EF78AC086B07}"/>
    <cellStyle name="Normal 5 5 9 4 2 2 2 2" xfId="41803" xr:uid="{DA60F1A9-F0F0-4937-A890-CBED8053E1BC}"/>
    <cellStyle name="Normal 5 5 9 4 2 2 2 2 2" xfId="41804" xr:uid="{1B290979-17D9-4EB1-9188-6D161371EF2D}"/>
    <cellStyle name="Normal 5 5 9 4 2 2 3" xfId="41805" xr:uid="{4F4BB951-3745-4423-B70F-6A3C4C63CE9C}"/>
    <cellStyle name="Normal 5 5 9 4 2 3" xfId="41806" xr:uid="{D9559AAD-D998-43B5-848A-92548B815A85}"/>
    <cellStyle name="Normal 5 5 9 4 2 4" xfId="41807" xr:uid="{6DF2CD6F-260F-4EC6-A4C4-2EB60E922B1E}"/>
    <cellStyle name="Normal 5 5 9 4 2 4 2" xfId="41808" xr:uid="{4041E0E8-DF57-42C3-811E-B73C1F58DAB9}"/>
    <cellStyle name="Normal 5 5 9 4 3" xfId="41809" xr:uid="{2A24484A-DD63-4867-B7EE-78A0D6BDF9B9}"/>
    <cellStyle name="Normal 5 5 9 4 3 2" xfId="41810" xr:uid="{670F27D7-9403-4561-9C8E-61A2FE62027F}"/>
    <cellStyle name="Normal 5 5 9 4 3 2 2" xfId="41811" xr:uid="{B7835182-59D7-4573-8E9C-3CB8D092E653}"/>
    <cellStyle name="Normal 5 5 9 4 3 2 2 2" xfId="41812" xr:uid="{72C486AD-5C86-4FB8-AA85-16323E70FB6B}"/>
    <cellStyle name="Normal 5 5 9 4 3 3" xfId="41813" xr:uid="{59FA97B5-54B5-4A78-9082-A66962854BA0}"/>
    <cellStyle name="Normal 5 5 9 4 4" xfId="41814" xr:uid="{44AF9190-877F-4C4F-96BB-03D6983E538A}"/>
    <cellStyle name="Normal 5 5 9 4 4 2" xfId="41815" xr:uid="{F5A07169-01E1-4158-B6EC-E82E3EE5A2E2}"/>
    <cellStyle name="Normal 5 5 9 5" xfId="41816" xr:uid="{79BFF4C9-ECEC-4E49-B31E-872C5718AAB3}"/>
    <cellStyle name="Normal 5 5 9 5 2" xfId="41817" xr:uid="{1FABA46E-F89F-44BE-89E4-9A75DC355505}"/>
    <cellStyle name="Normal 5 5 9 5 2 2" xfId="41818" xr:uid="{A4EA4495-97C3-419C-A9BC-B5EFD51F750D}"/>
    <cellStyle name="Normal 5 5 9 5 2 2 2" xfId="41819" xr:uid="{493A4DD0-707C-4088-B4F8-591ED01BB87A}"/>
    <cellStyle name="Normal 5 5 9 5 3" xfId="41820" xr:uid="{DC12FEED-5654-42ED-B0A1-39511A687930}"/>
    <cellStyle name="Normal 5 5 9 6" xfId="41821" xr:uid="{33C36DA3-E682-4911-8B26-4E1840C54EF9}"/>
    <cellStyle name="Normal 5 5 9 7" xfId="41822" xr:uid="{2324BBAB-1DD4-44FF-8E91-19C3F56FC339}"/>
    <cellStyle name="Normal 5 5 9 7 2" xfId="41823" xr:uid="{60586786-4A98-4CF5-8E65-35ECB0F9B4E5}"/>
    <cellStyle name="Normal 5 6" xfId="41824" xr:uid="{1A794334-7AD4-4A67-859E-AD00EBE7B80B}"/>
    <cellStyle name="Normal 5 6 10" xfId="41825" xr:uid="{1D5B8C58-5608-41BE-8B8E-6409118D1BA2}"/>
    <cellStyle name="Normal 5 6 10 2" xfId="41826" xr:uid="{D53FDB9C-7A5D-404B-A09E-00F9AC4BC9CD}"/>
    <cellStyle name="Normal 5 6 10 3" xfId="41827" xr:uid="{B1DFB6A6-68CE-494E-B116-A1577F7B8EB3}"/>
    <cellStyle name="Normal 5 6 10 4" xfId="41828" xr:uid="{29E5F85B-9853-4967-9856-6E58235631CB}"/>
    <cellStyle name="Normal 5 6 10 5" xfId="41829" xr:uid="{FEBEE801-62FD-4AEF-9BA3-76B7FE25650D}"/>
    <cellStyle name="Normal 5 6 10 6" xfId="41830" xr:uid="{090105A1-4122-4838-B158-95680B6BF25D}"/>
    <cellStyle name="Normal 5 6 11" xfId="41831" xr:uid="{44A0FDDA-EC76-4F98-B0B8-5770C39F988E}"/>
    <cellStyle name="Normal 5 6 11 2" xfId="41832" xr:uid="{BE19A04B-1CDC-4492-9E9E-38346702D0B6}"/>
    <cellStyle name="Normal 5 6 11 3" xfId="41833" xr:uid="{F5EF018C-4713-4E5A-9366-C9376CC4D570}"/>
    <cellStyle name="Normal 5 6 11 4" xfId="41834" xr:uid="{529777A5-40A1-48A8-88FA-918F7407A608}"/>
    <cellStyle name="Normal 5 6 11 5" xfId="41835" xr:uid="{7171C030-847C-453C-8905-41CBD925925A}"/>
    <cellStyle name="Normal 5 6 11 6" xfId="41836" xr:uid="{D4289AAF-E152-43AE-A70B-8F517A4FE1D5}"/>
    <cellStyle name="Normal 5 6 12" xfId="41837" xr:uid="{E2832581-9CCC-4048-9887-F7C01673740E}"/>
    <cellStyle name="Normal 5 6 12 2" xfId="41838" xr:uid="{778FD905-E874-452C-935E-2E9AC23DE792}"/>
    <cellStyle name="Normal 5 6 12 3" xfId="41839" xr:uid="{8CB7B2D3-2C35-4E70-AC12-ADD4B49B74DE}"/>
    <cellStyle name="Normal 5 6 12 4" xfId="41840" xr:uid="{CEBF403A-B607-4C86-A154-FB872E7AA412}"/>
    <cellStyle name="Normal 5 6 12 5" xfId="41841" xr:uid="{73412089-1FC2-4AED-BF66-01E823C16B7F}"/>
    <cellStyle name="Normal 5 6 12 6" xfId="41842" xr:uid="{2DCDC604-62E8-4E7C-A220-B47723A4C1D0}"/>
    <cellStyle name="Normal 5 6 13" xfId="41843" xr:uid="{3A420E4E-E63A-46B4-84DB-91018240D444}"/>
    <cellStyle name="Normal 5 6 13 2" xfId="41844" xr:uid="{DEC54D01-0022-4AD4-8E29-E660CE505ABF}"/>
    <cellStyle name="Normal 5 6 13 3" xfId="41845" xr:uid="{3C29A318-0E44-40EB-8A4C-F4C44B2A44F4}"/>
    <cellStyle name="Normal 5 6 13 4" xfId="41846" xr:uid="{08511AF1-CC74-45A5-9E96-A3003854D4CA}"/>
    <cellStyle name="Normal 5 6 13 5" xfId="41847" xr:uid="{3AEE4F36-CA38-4D66-A01C-C214C6FC43E4}"/>
    <cellStyle name="Normal 5 6 13 6" xfId="41848" xr:uid="{03C5139D-8E79-4117-A89D-E7A5250CDC7B}"/>
    <cellStyle name="Normal 5 6 14" xfId="41849" xr:uid="{E9DCFEAF-52A3-4468-9B18-2B71ACB109A2}"/>
    <cellStyle name="Normal 5 6 15" xfId="41850" xr:uid="{2177D2B6-D003-4752-A767-2F6BE7619C88}"/>
    <cellStyle name="Normal 5 6 16" xfId="41851" xr:uid="{336280FC-04DA-4B4A-8862-8EB8D6FC4BA7}"/>
    <cellStyle name="Normal 5 6 17" xfId="41852" xr:uid="{35BDED3C-8625-4F93-91A4-E99695F09D84}"/>
    <cellStyle name="Normal 5 6 18" xfId="41853" xr:uid="{1649F8D6-F4E8-45AC-A923-65F9C0BCB71F}"/>
    <cellStyle name="Normal 5 6 19" xfId="41854" xr:uid="{E55BFEC6-B7C0-449F-A080-48AA58AFDFD8}"/>
    <cellStyle name="Normal 5 6 2" xfId="41855" xr:uid="{D7B93DE4-130E-4FF7-AC00-20C43643E5BC}"/>
    <cellStyle name="Normal 5 6 2 10" xfId="41856" xr:uid="{DB814885-4D26-462B-96B6-4558101A2854}"/>
    <cellStyle name="Normal 5 6 2 11" xfId="41857" xr:uid="{31141DE4-DB90-4565-B579-557B5CAFCDCC}"/>
    <cellStyle name="Normal 5 6 2 12" xfId="41858" xr:uid="{F48CF23C-50C0-4BDB-93E0-C93579ADC2B8}"/>
    <cellStyle name="Normal 5 6 2 12 2" xfId="41859" xr:uid="{2E9380E4-EB79-4579-AF15-59580A55A1C1}"/>
    <cellStyle name="Normal 5 6 2 12 2 2" xfId="41860" xr:uid="{7608EC6B-B590-44CB-BC1F-EC3259C7B73D}"/>
    <cellStyle name="Normal 5 6 2 12 2 2 2" xfId="41861" xr:uid="{74D50332-8820-43A1-9176-925FE2AD1336}"/>
    <cellStyle name="Normal 5 6 2 12 2 2 2 2" xfId="41862" xr:uid="{AAC71036-CD47-4F53-9C96-6DF603BD1594}"/>
    <cellStyle name="Normal 5 6 2 12 2 2 2 2 2" xfId="41863" xr:uid="{BE0AF625-CDB6-4B97-9631-D4E44C0F9C11}"/>
    <cellStyle name="Normal 5 6 2 12 2 2 3" xfId="41864" xr:uid="{BBAC8E69-E91F-441A-8D76-98B813DDB4CD}"/>
    <cellStyle name="Normal 5 6 2 12 2 3" xfId="41865" xr:uid="{F41FF47D-B29E-4E7F-89B4-DDE71A03478A}"/>
    <cellStyle name="Normal 5 6 2 12 2 4" xfId="41866" xr:uid="{A7418A17-8449-47EF-AB78-115765679AC1}"/>
    <cellStyle name="Normal 5 6 2 12 2 4 2" xfId="41867" xr:uid="{E0718EEA-DD7F-41F9-9B15-FC8B66BBE521}"/>
    <cellStyle name="Normal 5 6 2 12 3" xfId="41868" xr:uid="{9211F2B8-BC87-460E-B060-105CB50EF4A1}"/>
    <cellStyle name="Normal 5 6 2 12 3 2" xfId="41869" xr:uid="{25D10A20-2F0A-49DC-85A1-348E08D8C18B}"/>
    <cellStyle name="Normal 5 6 2 12 3 2 2" xfId="41870" xr:uid="{F5A9FDC4-DCC8-45E8-8D8F-B79E006D21ED}"/>
    <cellStyle name="Normal 5 6 2 12 3 2 2 2" xfId="41871" xr:uid="{5723C6BC-344D-4A51-9C98-BDB727FCB4C8}"/>
    <cellStyle name="Normal 5 6 2 12 3 3" xfId="41872" xr:uid="{605D72C4-D302-4473-9898-23EA56D557F3}"/>
    <cellStyle name="Normal 5 6 2 12 4" xfId="41873" xr:uid="{870FE7C9-185B-4FFF-A489-D36DEA36949C}"/>
    <cellStyle name="Normal 5 6 2 12 4 2" xfId="41874" xr:uid="{11752A61-FD55-40BE-A950-0963E9E295C0}"/>
    <cellStyle name="Normal 5 6 2 13" xfId="41875" xr:uid="{AE0649BC-7E0A-4A1F-9C9B-95EFC9E97895}"/>
    <cellStyle name="Normal 5 6 2 13 2" xfId="41876" xr:uid="{41108BCF-5561-47D4-89B7-278E9BE8C81C}"/>
    <cellStyle name="Normal 5 6 2 13 2 2" xfId="41877" xr:uid="{B26A9324-BAE1-4A4A-8B32-0F11FB31EEE3}"/>
    <cellStyle name="Normal 5 6 2 13 2 2 2" xfId="41878" xr:uid="{C67E21A6-60D5-4890-BC91-9EEC4C10F4B3}"/>
    <cellStyle name="Normal 5 6 2 13 3" xfId="41879" xr:uid="{C6522598-C717-4F7A-B5D8-88E74ECD6AD5}"/>
    <cellStyle name="Normal 5 6 2 14" xfId="41880" xr:uid="{194F96C9-F641-41D4-AFCD-707C716ECA8C}"/>
    <cellStyle name="Normal 5 6 2 15" xfId="41881" xr:uid="{1F4CACE5-E226-48FA-8582-03DFBC68CC8A}"/>
    <cellStyle name="Normal 5 6 2 15 2" xfId="41882" xr:uid="{4D87C994-1D3D-494F-8A40-B8464E1ADE35}"/>
    <cellStyle name="Normal 5 6 2 16" xfId="41883" xr:uid="{EFB0C445-6CA8-4E8A-8F06-F513F57620FD}"/>
    <cellStyle name="Normal 5 6 2 17" xfId="41884" xr:uid="{525A2935-BC2C-4827-BB88-CCFFA849F323}"/>
    <cellStyle name="Normal 5 6 2 18" xfId="41885" xr:uid="{EBC42B88-1459-48F2-A0DF-6DCA4EA40947}"/>
    <cellStyle name="Normal 5 6 2 19" xfId="41886" xr:uid="{07B64876-8431-4FA6-AFAA-6A02C9581C01}"/>
    <cellStyle name="Normal 5 6 2 2" xfId="41887" xr:uid="{E7764013-157A-4C98-B2CE-D59AF15D8EF1}"/>
    <cellStyle name="Normal 5 6 2 2 2" xfId="41888" xr:uid="{15903D34-8006-43CB-A583-23152113B80E}"/>
    <cellStyle name="Normal 5 6 2 2 2 2" xfId="41889" xr:uid="{524EE76E-DAB4-4114-BB6A-E7D27AB2BCDB}"/>
    <cellStyle name="Normal 5 6 2 2 2 2 2" xfId="41890" xr:uid="{D1BADC4D-3984-47A6-8B9F-ACD4A0A98D30}"/>
    <cellStyle name="Normal 5 6 2 2 2 2 2 2" xfId="41891" xr:uid="{354849C9-2814-4F93-AEC4-50F6535A58DC}"/>
    <cellStyle name="Normal 5 6 2 2 2 2 2 2 2" xfId="41892" xr:uid="{D916636C-FAAC-44DA-87F1-AA750D9EDFAD}"/>
    <cellStyle name="Normal 5 6 2 2 2 2 2 2 2 2" xfId="41893" xr:uid="{E7FD73A0-A34A-4733-846A-6BAD68C5A1E9}"/>
    <cellStyle name="Normal 5 6 2 2 2 2 2 3" xfId="41894" xr:uid="{7E253D48-554F-48F6-A1B1-B2759F117A80}"/>
    <cellStyle name="Normal 5 6 2 2 2 2 3" xfId="41895" xr:uid="{A75660F1-3F53-429E-84AD-4664F0A92FC9}"/>
    <cellStyle name="Normal 5 6 2 2 2 2 4" xfId="41896" xr:uid="{CA8C4267-ED5B-4122-98DF-691DACFB2CF3}"/>
    <cellStyle name="Normal 5 6 2 2 2 2 4 2" xfId="41897" xr:uid="{98363BD2-08FD-4FBC-97DD-12D4ED553057}"/>
    <cellStyle name="Normal 5 6 2 2 2 3" xfId="41898" xr:uid="{EBB56C7C-A8DC-491D-9EC0-4781B0B368EF}"/>
    <cellStyle name="Normal 5 6 2 2 2 3 2" xfId="41899" xr:uid="{F3AFB7E1-2C6A-46E1-A5C0-8F12185AFD79}"/>
    <cellStyle name="Normal 5 6 2 2 2 3 2 2" xfId="41900" xr:uid="{D1EF8145-BB91-4396-8F1D-9F2E6D97DA0E}"/>
    <cellStyle name="Normal 5 6 2 2 2 3 2 2 2" xfId="41901" xr:uid="{541DD467-5C9A-4FC9-907E-0771C987AA47}"/>
    <cellStyle name="Normal 5 6 2 2 2 3 3" xfId="41902" xr:uid="{DBDFE57F-8B9A-4491-A14F-3844FA869F45}"/>
    <cellStyle name="Normal 5 6 2 2 2 4" xfId="41903" xr:uid="{25C5DE9C-9D2C-4C1D-A47F-222C9CDD9EE3}"/>
    <cellStyle name="Normal 5 6 2 2 2 4 2" xfId="41904" xr:uid="{D168099A-E767-4B82-AF4D-1E1F755EFE20}"/>
    <cellStyle name="Normal 5 6 2 2 3" xfId="41905" xr:uid="{36AECF54-F45A-489F-8EC8-F93922CFDC7B}"/>
    <cellStyle name="Normal 5 6 2 2 4" xfId="41906" xr:uid="{AED449FF-EC99-45E9-8B9C-816CB2066D2B}"/>
    <cellStyle name="Normal 5 6 2 2 4 2" xfId="41907" xr:uid="{4D3CE817-2675-4FFB-BA0E-753D217CE3F4}"/>
    <cellStyle name="Normal 5 6 2 2 4 2 2" xfId="41908" xr:uid="{A3A1C0C3-CEEB-400A-9924-375B95181AEA}"/>
    <cellStyle name="Normal 5 6 2 2 4 2 2 2" xfId="41909" xr:uid="{CC845800-A37B-4C5E-AB00-D0FE7D29FAF1}"/>
    <cellStyle name="Normal 5 6 2 2 4 3" xfId="41910" xr:uid="{B0B0BAE8-DF35-45D5-856C-C7F9CBCE3D0E}"/>
    <cellStyle name="Normal 5 6 2 2 5" xfId="41911" xr:uid="{6089CA0B-AD14-4F94-98C2-5986B211F9BF}"/>
    <cellStyle name="Normal 5 6 2 2 6" xfId="41912" xr:uid="{4D55D9A6-F1CC-407B-BBFF-5EAE7BB26E7A}"/>
    <cellStyle name="Normal 5 6 2 2 6 2" xfId="41913" xr:uid="{3A7E2EB1-0028-49E9-A483-8527C5733EE4}"/>
    <cellStyle name="Normal 5 6 2 20" xfId="41914" xr:uid="{0CDE23D8-5FF8-4CE2-BB1A-A465202B0C59}"/>
    <cellStyle name="Normal 5 6 2 21" xfId="41915" xr:uid="{4D6067A8-746B-4A06-910C-C0A424E9D715}"/>
    <cellStyle name="Normal 5 6 2 22" xfId="41916" xr:uid="{99D3AFFC-9C0C-4EF1-8EF9-E87D4F79F23A}"/>
    <cellStyle name="Normal 5 6 2 3" xfId="41917" xr:uid="{286A7BDD-526E-40D3-B7A0-56580CB01A30}"/>
    <cellStyle name="Normal 5 6 2 4" xfId="41918" xr:uid="{0A8C1FC7-BCB4-4FB4-8EAD-AF70475FEA72}"/>
    <cellStyle name="Normal 5 6 2 5" xfId="41919" xr:uid="{C1C220D5-C387-43A8-89CD-44F5F70DD7A3}"/>
    <cellStyle name="Normal 5 6 2 6" xfId="41920" xr:uid="{99B3C3FA-126D-4271-8924-058393120229}"/>
    <cellStyle name="Normal 5 6 2 7" xfId="41921" xr:uid="{890A7A6E-C30F-49C0-8964-CD22F4010984}"/>
    <cellStyle name="Normal 5 6 2 8" xfId="41922" xr:uid="{CC6A6DF7-EF9F-45BF-912C-98C9930BAF94}"/>
    <cellStyle name="Normal 5 6 2 9" xfId="41923" xr:uid="{95B27041-733F-4A3F-B91A-B37D730F7FAE}"/>
    <cellStyle name="Normal 5 6 20" xfId="41924" xr:uid="{528096B8-B730-4041-9CD2-05B3C727DE57}"/>
    <cellStyle name="Normal 5 6 21" xfId="41925" xr:uid="{48D77048-CBBA-4079-9C5D-291086A0C557}"/>
    <cellStyle name="Normal 5 6 22" xfId="41926" xr:uid="{854DFEBA-554E-4157-B32A-3227D3F0C132}"/>
    <cellStyle name="Normal 5 6 23" xfId="41927" xr:uid="{CF55E900-342F-4535-83E7-920CF4F9F422}"/>
    <cellStyle name="Normal 5 6 24" xfId="41928" xr:uid="{82D43F94-ABF3-4E47-A604-339E573621FC}"/>
    <cellStyle name="Normal 5 6 25" xfId="41929" xr:uid="{8CDC66A0-B7C6-458E-A74E-DD85D2E555F8}"/>
    <cellStyle name="Normal 5 6 3" xfId="41930" xr:uid="{9E9950E9-EF35-4499-9DF2-CDEA06576E97}"/>
    <cellStyle name="Normal 5 6 3 2" xfId="41931" xr:uid="{714A3355-1AB3-4202-8F61-6780192F871E}"/>
    <cellStyle name="Normal 5 6 3 2 2" xfId="41932" xr:uid="{399E7F99-761C-4989-B598-565FB3CCD58B}"/>
    <cellStyle name="Normal 5 6 3 2 2 2" xfId="41933" xr:uid="{F04E7991-4B8D-4CAF-BE13-694303A68008}"/>
    <cellStyle name="Normal 5 6 3 2 2 2 2" xfId="41934" xr:uid="{086297BA-30DF-4A16-AD41-50036C2EAC23}"/>
    <cellStyle name="Normal 5 6 3 2 2 2 2 2" xfId="41935" xr:uid="{1968619A-9C2A-4629-B124-6951609C12FB}"/>
    <cellStyle name="Normal 5 6 3 2 2 2 2 2 2" xfId="41936" xr:uid="{BB2E7430-2812-4D7B-AB6E-5F141517E90C}"/>
    <cellStyle name="Normal 5 6 3 2 2 2 2 2 2 2" xfId="41937" xr:uid="{A4244602-612A-43D9-988E-6DC98E4BC792}"/>
    <cellStyle name="Normal 5 6 3 2 2 2 2 3" xfId="41938" xr:uid="{6B70A251-1EB8-4C40-973E-CEEEC3CFB971}"/>
    <cellStyle name="Normal 5 6 3 2 2 2 3" xfId="41939" xr:uid="{7A4A5313-0E7F-4D1E-9DA3-13D033067456}"/>
    <cellStyle name="Normal 5 6 3 2 2 2 4" xfId="41940" xr:uid="{ABA0D2CD-8966-402F-852F-E0E676394A13}"/>
    <cellStyle name="Normal 5 6 3 2 2 2 4 2" xfId="41941" xr:uid="{60FC15C0-7323-403B-937B-4EDCA476FF60}"/>
    <cellStyle name="Normal 5 6 3 2 2 3" xfId="41942" xr:uid="{1872D89D-F3A9-4993-998D-1B003AB62B79}"/>
    <cellStyle name="Normal 5 6 3 2 2 3 2" xfId="41943" xr:uid="{40A89171-B213-4570-BC52-CFCF8D477904}"/>
    <cellStyle name="Normal 5 6 3 2 2 3 2 2" xfId="41944" xr:uid="{33E00FD6-6FA1-4333-BA28-167AB35E7827}"/>
    <cellStyle name="Normal 5 6 3 2 2 3 2 2 2" xfId="41945" xr:uid="{CEF691F6-0696-4209-832D-47E390ACB53C}"/>
    <cellStyle name="Normal 5 6 3 2 2 3 3" xfId="41946" xr:uid="{B53738BC-E9EC-4B9E-85A2-B158E7B71945}"/>
    <cellStyle name="Normal 5 6 3 2 2 4" xfId="41947" xr:uid="{E59F4349-9AEE-4FD8-B477-1244EAC6B8FB}"/>
    <cellStyle name="Normal 5 6 3 2 2 4 2" xfId="41948" xr:uid="{C6E6D2A6-CF10-47E7-B4E3-191C952E8862}"/>
    <cellStyle name="Normal 5 6 3 2 3" xfId="41949" xr:uid="{C2EE67CA-71FD-472A-A90E-8CC6F060A281}"/>
    <cellStyle name="Normal 5 6 3 2 4" xfId="41950" xr:uid="{C22D39F6-0383-4097-BF24-F622E7799E92}"/>
    <cellStyle name="Normal 5 6 3 2 4 2" xfId="41951" xr:uid="{0C186989-68E8-4B38-9E65-DB78601033EB}"/>
    <cellStyle name="Normal 5 6 3 2 4 2 2" xfId="41952" xr:uid="{493A2854-A149-4584-83FD-1E4719359E2E}"/>
    <cellStyle name="Normal 5 6 3 2 4 2 2 2" xfId="41953" xr:uid="{6A69610D-408B-466D-B44D-A9065EB07132}"/>
    <cellStyle name="Normal 5 6 3 2 4 3" xfId="41954" xr:uid="{E7406395-528C-4FE0-93FC-EDF0FAEB8F39}"/>
    <cellStyle name="Normal 5 6 3 2 5" xfId="41955" xr:uid="{03126E8D-7431-47D0-939F-5270E211D69A}"/>
    <cellStyle name="Normal 5 6 3 2 6" xfId="41956" xr:uid="{70AE552D-0734-4945-A138-211D82B6F8AB}"/>
    <cellStyle name="Normal 5 6 3 2 6 2" xfId="41957" xr:uid="{25B3415F-9C8A-48EB-8E42-CA9107DB7EE2}"/>
    <cellStyle name="Normal 5 6 3 3" xfId="41958" xr:uid="{5A5272DD-9C1F-4B27-9AD3-8A68D80BD765}"/>
    <cellStyle name="Normal 5 6 3 4" xfId="41959" xr:uid="{344E0F1F-A02E-48FF-A8A4-8669FABFD455}"/>
    <cellStyle name="Normal 5 6 3 4 2" xfId="41960" xr:uid="{4A07ACA7-09F4-4514-BD52-F4D973EC9CEC}"/>
    <cellStyle name="Normal 5 6 3 4 2 2" xfId="41961" xr:uid="{0825F6D8-C8D6-45CE-8AA0-063741DA5EB3}"/>
    <cellStyle name="Normal 5 6 3 4 2 2 2" xfId="41962" xr:uid="{77BAC6FB-FF35-4174-922C-763948827964}"/>
    <cellStyle name="Normal 5 6 3 4 2 2 2 2" xfId="41963" xr:uid="{9E20F578-6AD1-44B3-B491-5F8890B01F7C}"/>
    <cellStyle name="Normal 5 6 3 4 2 2 2 2 2" xfId="41964" xr:uid="{37F6C01E-9437-4790-B884-D4EDCAD447AD}"/>
    <cellStyle name="Normal 5 6 3 4 2 2 3" xfId="41965" xr:uid="{B1B57156-4151-4ED6-A006-B6844A5EE305}"/>
    <cellStyle name="Normal 5 6 3 4 2 3" xfId="41966" xr:uid="{D0C3C02A-463F-4343-BC6C-0662B648B234}"/>
    <cellStyle name="Normal 5 6 3 4 2 4" xfId="41967" xr:uid="{A7A9AAA6-6BBE-41E8-85AA-8CD4AB89DFB5}"/>
    <cellStyle name="Normal 5 6 3 4 2 4 2" xfId="41968" xr:uid="{364C7D0A-FB77-4111-AB44-9CBF03E9F1D5}"/>
    <cellStyle name="Normal 5 6 3 4 3" xfId="41969" xr:uid="{BC10C579-9D1D-4423-888C-ED5D7C0E52B7}"/>
    <cellStyle name="Normal 5 6 3 4 3 2" xfId="41970" xr:uid="{C6C681DA-44DE-4F86-A559-724FE69661FC}"/>
    <cellStyle name="Normal 5 6 3 4 3 2 2" xfId="41971" xr:uid="{8C9AC5C5-1551-4B26-BE43-4DBB8BF8D802}"/>
    <cellStyle name="Normal 5 6 3 4 3 2 2 2" xfId="41972" xr:uid="{0E2BE142-F789-498E-9DDB-48E0289141AF}"/>
    <cellStyle name="Normal 5 6 3 4 3 3" xfId="41973" xr:uid="{1E262583-9A68-4345-86FF-D9F566D9E346}"/>
    <cellStyle name="Normal 5 6 3 4 4" xfId="41974" xr:uid="{61B960AC-553E-448C-8330-DF27DBD7C6BB}"/>
    <cellStyle name="Normal 5 6 3 4 4 2" xfId="41975" xr:uid="{8B72FB7A-5571-4D23-9FB5-DA3BDDE4604D}"/>
    <cellStyle name="Normal 5 6 3 5" xfId="41976" xr:uid="{09544AA0-F7EF-4BA8-A7C6-308848997EBF}"/>
    <cellStyle name="Normal 5 6 3 5 2" xfId="41977" xr:uid="{01759736-22AD-4592-8F02-40FBBE8BE96C}"/>
    <cellStyle name="Normal 5 6 3 5 2 2" xfId="41978" xr:uid="{73B93328-04CE-49D9-8CFA-273F42ED095A}"/>
    <cellStyle name="Normal 5 6 3 5 2 2 2" xfId="41979" xr:uid="{49164D4B-7360-4B27-B2D5-EAEDE8B7E212}"/>
    <cellStyle name="Normal 5 6 3 5 3" xfId="41980" xr:uid="{4EBC3EC6-A121-4A4E-B966-68C37FDEEA2A}"/>
    <cellStyle name="Normal 5 6 3 6" xfId="41981" xr:uid="{0600D2FD-1E5F-41CD-8A93-2DB9D8E4E424}"/>
    <cellStyle name="Normal 5 6 3 7" xfId="41982" xr:uid="{67FB4B3B-F8D1-4EA2-85C8-A96DB48F0EE3}"/>
    <cellStyle name="Normal 5 6 3 7 2" xfId="41983" xr:uid="{EED3AAAD-B3C5-44E5-B87F-6D2C9CB431D7}"/>
    <cellStyle name="Normal 5 6 4" xfId="41984" xr:uid="{816D5E10-1899-479B-9DB6-19EA486C15F1}"/>
    <cellStyle name="Normal 5 6 4 2" xfId="41985" xr:uid="{11DE3BC3-FFC0-4FB6-959D-890C8DD9EDC9}"/>
    <cellStyle name="Normal 5 6 4 2 2" xfId="41986" xr:uid="{558A6EBE-96F7-44DC-BAF7-6F491AEB7705}"/>
    <cellStyle name="Normal 5 6 4 2 2 2" xfId="41987" xr:uid="{EAE01851-25B4-4596-A08E-400ECA86B1A6}"/>
    <cellStyle name="Normal 5 6 4 2 2 2 2" xfId="41988" xr:uid="{F2E1E1C3-9965-4E5E-BDBB-C25003568994}"/>
    <cellStyle name="Normal 5 6 4 2 2 2 2 2" xfId="41989" xr:uid="{134EBB1D-9EF5-457B-AB35-797141B20D9C}"/>
    <cellStyle name="Normal 5 6 4 2 2 2 2 2 2" xfId="41990" xr:uid="{A3870913-8493-4A08-ADDB-F6A796484871}"/>
    <cellStyle name="Normal 5 6 4 2 2 2 2 2 2 2" xfId="41991" xr:uid="{14D570E1-703C-4D31-B6A9-37C9FA758E08}"/>
    <cellStyle name="Normal 5 6 4 2 2 2 2 3" xfId="41992" xr:uid="{7D1F7468-827F-41E9-B183-5046CE75B54F}"/>
    <cellStyle name="Normal 5 6 4 2 2 2 3" xfId="41993" xr:uid="{DF119E13-48A8-43D4-9556-5CE4D3D3F8A9}"/>
    <cellStyle name="Normal 5 6 4 2 2 2 4" xfId="41994" xr:uid="{06A342CC-6F2C-4894-BAAA-9329927B2819}"/>
    <cellStyle name="Normal 5 6 4 2 2 2 4 2" xfId="41995" xr:uid="{2DFE680B-7F51-4480-A2E7-B5BD3C0A1190}"/>
    <cellStyle name="Normal 5 6 4 2 2 3" xfId="41996" xr:uid="{FF86E3ED-359B-433C-A7D5-7D3CE891C9ED}"/>
    <cellStyle name="Normal 5 6 4 2 2 3 2" xfId="41997" xr:uid="{7F213817-A6DA-4966-9138-9FE0D4E571D4}"/>
    <cellStyle name="Normal 5 6 4 2 2 3 2 2" xfId="41998" xr:uid="{C06CEA3F-A70A-4BC0-B7F4-90DE8EF91D97}"/>
    <cellStyle name="Normal 5 6 4 2 2 3 2 2 2" xfId="41999" xr:uid="{50E3E6DA-B48E-4A94-9BC5-7E84C865FE21}"/>
    <cellStyle name="Normal 5 6 4 2 2 3 3" xfId="42000" xr:uid="{70A2F34F-DDA4-41F1-A213-1FECEF0AFA62}"/>
    <cellStyle name="Normal 5 6 4 2 2 4" xfId="42001" xr:uid="{25B34809-83A6-4641-9AA4-26A8B6807845}"/>
    <cellStyle name="Normal 5 6 4 2 2 4 2" xfId="42002" xr:uid="{5BBD1D6A-FDAF-4CBA-AD5E-C0BE31AC4AB3}"/>
    <cellStyle name="Normal 5 6 4 2 3" xfId="42003" xr:uid="{8E5581ED-59BD-4430-B17E-9F8D4DFE9355}"/>
    <cellStyle name="Normal 5 6 4 2 4" xfId="42004" xr:uid="{D40F0B7A-8C80-4395-8622-ECB81B79F268}"/>
    <cellStyle name="Normal 5 6 4 2 4 2" xfId="42005" xr:uid="{91A7C40C-B514-41F8-95C0-2554DF4CC556}"/>
    <cellStyle name="Normal 5 6 4 2 4 2 2" xfId="42006" xr:uid="{ABC90985-B095-45B1-AE06-9152B0D002F6}"/>
    <cellStyle name="Normal 5 6 4 2 4 2 2 2" xfId="42007" xr:uid="{4CC24229-6E05-4ADD-B89F-96665D14DBE5}"/>
    <cellStyle name="Normal 5 6 4 2 4 3" xfId="42008" xr:uid="{9A0F6701-F7D1-4CD4-A393-671FE7033A78}"/>
    <cellStyle name="Normal 5 6 4 2 5" xfId="42009" xr:uid="{CAE80015-1EC8-465A-865B-14ACB520D4F1}"/>
    <cellStyle name="Normal 5 6 4 2 6" xfId="42010" xr:uid="{CFFB695D-536D-4C47-87A6-157EC513C2A6}"/>
    <cellStyle name="Normal 5 6 4 2 6 2" xfId="42011" xr:uid="{EB79DF8D-CF91-4460-BA26-16183F7A0F5D}"/>
    <cellStyle name="Normal 5 6 4 3" xfId="42012" xr:uid="{6BDC53C4-44A2-4E04-94E0-19636B1C02DF}"/>
    <cellStyle name="Normal 5 6 4 4" xfId="42013" xr:uid="{98292BC6-56F3-43C0-8AC2-393BEC3CC8C0}"/>
    <cellStyle name="Normal 5 6 4 4 2" xfId="42014" xr:uid="{F662164E-DDA2-4089-ABC0-40CD44A594ED}"/>
    <cellStyle name="Normal 5 6 4 4 2 2" xfId="42015" xr:uid="{CDB330EC-7B76-4053-B19E-A5C71A75815B}"/>
    <cellStyle name="Normal 5 6 4 4 2 2 2" xfId="42016" xr:uid="{A0C90898-8AB9-4B7E-A0D3-FBC62BA2E319}"/>
    <cellStyle name="Normal 5 6 4 4 2 2 2 2" xfId="42017" xr:uid="{AB57F9FB-452E-431C-BA21-AC7578D9A9B2}"/>
    <cellStyle name="Normal 5 6 4 4 2 2 2 2 2" xfId="42018" xr:uid="{21170B9A-56B6-44C6-8BFD-3AF48FA9225A}"/>
    <cellStyle name="Normal 5 6 4 4 2 2 3" xfId="42019" xr:uid="{A9AACD2B-153A-442A-81DD-6FA32FA32E5C}"/>
    <cellStyle name="Normal 5 6 4 4 2 3" xfId="42020" xr:uid="{C0218C1C-DE38-475A-B9FB-86B4636928DF}"/>
    <cellStyle name="Normal 5 6 4 4 2 4" xfId="42021" xr:uid="{5E7C5F99-D2E9-4E0E-B130-3714B8DE51C1}"/>
    <cellStyle name="Normal 5 6 4 4 2 4 2" xfId="42022" xr:uid="{3D8F2AD4-0D6B-4527-846A-0961FA501410}"/>
    <cellStyle name="Normal 5 6 4 4 3" xfId="42023" xr:uid="{5F5699B1-7C50-46E6-B6E6-A0A38B6FD858}"/>
    <cellStyle name="Normal 5 6 4 4 3 2" xfId="42024" xr:uid="{4EEB2AC4-F187-431E-8512-2F0D6FB2543D}"/>
    <cellStyle name="Normal 5 6 4 4 3 2 2" xfId="42025" xr:uid="{B12A2D3A-9EEC-4758-9326-21CB086D233E}"/>
    <cellStyle name="Normal 5 6 4 4 3 2 2 2" xfId="42026" xr:uid="{BED9B287-92E8-4DC1-BEF2-266A6220D6EB}"/>
    <cellStyle name="Normal 5 6 4 4 3 3" xfId="42027" xr:uid="{F36F872C-0F2C-4828-BA12-13AD676C4AED}"/>
    <cellStyle name="Normal 5 6 4 4 4" xfId="42028" xr:uid="{346D7659-53FD-42EC-A2D4-DE514AAB1B5A}"/>
    <cellStyle name="Normal 5 6 4 4 4 2" xfId="42029" xr:uid="{AD58FEAF-DF09-409D-B20B-50ACBD5491D7}"/>
    <cellStyle name="Normal 5 6 4 5" xfId="42030" xr:uid="{1B10C948-BFB7-4F3C-8642-A79962DA5188}"/>
    <cellStyle name="Normal 5 6 4 5 2" xfId="42031" xr:uid="{FEC04E5E-7DDF-4D5F-80AB-2F3AF084840A}"/>
    <cellStyle name="Normal 5 6 4 5 2 2" xfId="42032" xr:uid="{A7D9ED60-1A15-4975-A5E8-84A820844A7B}"/>
    <cellStyle name="Normal 5 6 4 5 2 2 2" xfId="42033" xr:uid="{71961F9A-4F44-47C7-96AA-B86AC9C4A895}"/>
    <cellStyle name="Normal 5 6 4 5 3" xfId="42034" xr:uid="{4D2D43B8-1AE5-4477-AF41-886137B73AC3}"/>
    <cellStyle name="Normal 5 6 4 6" xfId="42035" xr:uid="{60DC6124-6F3E-47AA-9F12-DB281A0BCA4B}"/>
    <cellStyle name="Normal 5 6 4 7" xfId="42036" xr:uid="{18B83D2E-B8C4-4E7F-8661-18E62BE814B5}"/>
    <cellStyle name="Normal 5 6 4 7 2" xfId="42037" xr:uid="{BE6A4C42-90AE-4EBB-8563-20CD450D3F2C}"/>
    <cellStyle name="Normal 5 6 5" xfId="42038" xr:uid="{E62F1414-3E8D-42C8-A41C-AB168F7C8C8A}"/>
    <cellStyle name="Normal 5 6 5 2" xfId="42039" xr:uid="{A15F000B-7DED-4C60-AD27-B1CECDBBB51B}"/>
    <cellStyle name="Normal 5 6 5 2 2" xfId="42040" xr:uid="{D9298F7F-868F-4043-BDCA-E2B93108BEFE}"/>
    <cellStyle name="Normal 5 6 5 2 2 2" xfId="42041" xr:uid="{AF255092-E622-480E-8BEA-C5DC12F8912D}"/>
    <cellStyle name="Normal 5 6 5 2 2 2 2" xfId="42042" xr:uid="{6C289A59-5800-49FE-867D-0CD964E2A654}"/>
    <cellStyle name="Normal 5 6 5 2 2 2 2 2" xfId="42043" xr:uid="{A17BDD76-DCCA-4DC2-AA67-CF2B490FB359}"/>
    <cellStyle name="Normal 5 6 5 2 2 2 2 2 2" xfId="42044" xr:uid="{B1AAA68B-9060-4C93-B2F5-145AF9556185}"/>
    <cellStyle name="Normal 5 6 5 2 2 2 2 2 2 2" xfId="42045" xr:uid="{F761CB8A-8D90-474B-A414-43E71D33A526}"/>
    <cellStyle name="Normal 5 6 5 2 2 2 2 3" xfId="42046" xr:uid="{232F6FEC-BA6A-4687-8C6E-1D210421FA44}"/>
    <cellStyle name="Normal 5 6 5 2 2 2 3" xfId="42047" xr:uid="{E122FE7E-59DC-4C3B-BC87-D5AE05236904}"/>
    <cellStyle name="Normal 5 6 5 2 2 2 4" xfId="42048" xr:uid="{7E694CAF-B80F-49FE-B4FE-A8D2A7ABA52D}"/>
    <cellStyle name="Normal 5 6 5 2 2 2 4 2" xfId="42049" xr:uid="{12A44DEB-A18E-4E68-B00B-1DB187299EA5}"/>
    <cellStyle name="Normal 5 6 5 2 2 3" xfId="42050" xr:uid="{E042D750-5E98-460F-AB41-C4E48205ACDE}"/>
    <cellStyle name="Normal 5 6 5 2 2 3 2" xfId="42051" xr:uid="{3D3387EF-F67C-4D3A-9C58-63A2142C77EF}"/>
    <cellStyle name="Normal 5 6 5 2 2 3 2 2" xfId="42052" xr:uid="{800BEAF3-FED4-4BA7-89D3-31F00AD1E326}"/>
    <cellStyle name="Normal 5 6 5 2 2 3 2 2 2" xfId="42053" xr:uid="{9AA2BE38-F4B6-45F9-9F1F-8BC506F9888F}"/>
    <cellStyle name="Normal 5 6 5 2 2 3 3" xfId="42054" xr:uid="{9EBFF9D9-0D65-4263-A854-ED0CA32715CB}"/>
    <cellStyle name="Normal 5 6 5 2 2 4" xfId="42055" xr:uid="{FADA5333-5C07-4333-A6D0-C1EE58C330A4}"/>
    <cellStyle name="Normal 5 6 5 2 2 4 2" xfId="42056" xr:uid="{85BDCC54-47C6-4BD2-9E81-91A2232A6563}"/>
    <cellStyle name="Normal 5 6 5 2 3" xfId="42057" xr:uid="{4A385574-C5C8-4598-BCDC-4216758D2ABB}"/>
    <cellStyle name="Normal 5 6 5 2 4" xfId="42058" xr:uid="{1C65D1B1-F74F-4B94-AE12-0FDD2046DCF2}"/>
    <cellStyle name="Normal 5 6 5 2 4 2" xfId="42059" xr:uid="{04DA2BD2-079C-492F-B647-1EBA73E674C8}"/>
    <cellStyle name="Normal 5 6 5 2 4 2 2" xfId="42060" xr:uid="{E1B99CC1-3254-446D-A29F-9F104D298A75}"/>
    <cellStyle name="Normal 5 6 5 2 4 2 2 2" xfId="42061" xr:uid="{D698019F-F854-4146-A41B-6009F62563B4}"/>
    <cellStyle name="Normal 5 6 5 2 4 3" xfId="42062" xr:uid="{C0C3DD92-39C8-4EC6-9CF6-522574059A37}"/>
    <cellStyle name="Normal 5 6 5 2 5" xfId="42063" xr:uid="{E22818C8-10A5-45F9-A95F-27A934CE96F8}"/>
    <cellStyle name="Normal 5 6 5 2 6" xfId="42064" xr:uid="{8D8A6622-1C24-48C0-8D9F-0733EAC4FDDA}"/>
    <cellStyle name="Normal 5 6 5 2 6 2" xfId="42065" xr:uid="{FF270FB7-5639-4340-8CA0-D79B97455913}"/>
    <cellStyle name="Normal 5 6 5 3" xfId="42066" xr:uid="{9EBF4840-BFB8-42DF-B5B2-E56122C4309D}"/>
    <cellStyle name="Normal 5 6 5 4" xfId="42067" xr:uid="{FD4E639B-537F-4F79-8F5B-93FB564AE323}"/>
    <cellStyle name="Normal 5 6 5 4 2" xfId="42068" xr:uid="{3F75F641-383E-47E3-B55F-FB0C55AB31E9}"/>
    <cellStyle name="Normal 5 6 5 4 2 2" xfId="42069" xr:uid="{942BB418-45C6-43A9-82BC-971C6636E78C}"/>
    <cellStyle name="Normal 5 6 5 4 2 2 2" xfId="42070" xr:uid="{ECBD4D1C-EFDB-426C-A5B0-77E11F92CECC}"/>
    <cellStyle name="Normal 5 6 5 4 2 2 2 2" xfId="42071" xr:uid="{680CBA22-949D-45D9-8237-35FA26988D1F}"/>
    <cellStyle name="Normal 5 6 5 4 2 2 2 2 2" xfId="42072" xr:uid="{CD284C98-71C5-41E7-A290-9DF9DBCDACC4}"/>
    <cellStyle name="Normal 5 6 5 4 2 2 3" xfId="42073" xr:uid="{5F8711EC-6C03-42BF-BA73-1D3626300C06}"/>
    <cellStyle name="Normal 5 6 5 4 2 3" xfId="42074" xr:uid="{DBFB3DA9-7636-4982-ABCF-89E4D48C0376}"/>
    <cellStyle name="Normal 5 6 5 4 2 4" xfId="42075" xr:uid="{E86515CB-2C1C-4D5D-8ED6-5102B9CFF299}"/>
    <cellStyle name="Normal 5 6 5 4 2 4 2" xfId="42076" xr:uid="{FCC56809-7EF7-43BC-A455-E08874313067}"/>
    <cellStyle name="Normal 5 6 5 4 3" xfId="42077" xr:uid="{3EA7254D-9B6E-4A05-84CD-6669D1CE9A04}"/>
    <cellStyle name="Normal 5 6 5 4 3 2" xfId="42078" xr:uid="{131B1D5C-2B25-4273-B1C2-577FE37E7AD4}"/>
    <cellStyle name="Normal 5 6 5 4 3 2 2" xfId="42079" xr:uid="{2C8ABCB5-D503-48AA-AD5C-EF33706DF315}"/>
    <cellStyle name="Normal 5 6 5 4 3 2 2 2" xfId="42080" xr:uid="{16CC28B8-B07F-456D-AF7D-033C48D962FA}"/>
    <cellStyle name="Normal 5 6 5 4 3 3" xfId="42081" xr:uid="{71CDA9D3-F867-4A11-8D00-9F2D66A3E058}"/>
    <cellStyle name="Normal 5 6 5 4 4" xfId="42082" xr:uid="{E0F8CE3E-3AA5-4C2B-A160-D8FB24E3B70E}"/>
    <cellStyle name="Normal 5 6 5 4 4 2" xfId="42083" xr:uid="{B077BFEB-430A-408B-8EAF-4E7645A3F0DF}"/>
    <cellStyle name="Normal 5 6 5 5" xfId="42084" xr:uid="{DC69602C-EF2A-4371-B72A-6481176C7E52}"/>
    <cellStyle name="Normal 5 6 5 5 2" xfId="42085" xr:uid="{FB311BFF-86DD-4B80-9C15-9C446098A165}"/>
    <cellStyle name="Normal 5 6 5 5 2 2" xfId="42086" xr:uid="{C9C9EE62-B032-4258-922E-A03FA88A74F7}"/>
    <cellStyle name="Normal 5 6 5 5 2 2 2" xfId="42087" xr:uid="{C005F468-7A28-43BA-9FB1-BA19DBE0193C}"/>
    <cellStyle name="Normal 5 6 5 5 3" xfId="42088" xr:uid="{1776FB3E-71F1-472A-8434-FD61333DB6FD}"/>
    <cellStyle name="Normal 5 6 5 6" xfId="42089" xr:uid="{B0365785-19A9-4729-85E5-1041B53630CE}"/>
    <cellStyle name="Normal 5 6 5 7" xfId="42090" xr:uid="{8673A598-4AA5-4E99-8E57-24368951E700}"/>
    <cellStyle name="Normal 5 6 5 7 2" xfId="42091" xr:uid="{6E8A3C6A-2550-4293-B525-CB04CFFC4BE8}"/>
    <cellStyle name="Normal 5 6 6" xfId="42092" xr:uid="{053D2114-27EF-4D4A-A00C-DAB074C0972A}"/>
    <cellStyle name="Normal 5 6 6 2" xfId="42093" xr:uid="{73B19AAC-2D4A-45B4-9825-132A1EA06C1C}"/>
    <cellStyle name="Normal 5 6 6 2 2" xfId="42094" xr:uid="{8651A7DD-1413-4781-983C-E6E014106DC9}"/>
    <cellStyle name="Normal 5 6 6 2 2 2" xfId="42095" xr:uid="{709998AF-9899-42E0-8930-4EA74592E08A}"/>
    <cellStyle name="Normal 5 6 6 2 2 2 2" xfId="42096" xr:uid="{7E676ADA-5A71-4BEF-B44F-C4612CEFFFE3}"/>
    <cellStyle name="Normal 5 6 6 2 2 2 2 2" xfId="42097" xr:uid="{0DD1D157-616B-4832-9214-49171ABF9BB7}"/>
    <cellStyle name="Normal 5 6 6 2 2 2 2 2 2" xfId="42098" xr:uid="{D9F8F49F-844F-4816-9DB8-9F5AA7166004}"/>
    <cellStyle name="Normal 5 6 6 2 2 2 2 2 2 2" xfId="42099" xr:uid="{6AF244A4-71D4-4AA4-AA56-20D04E410E24}"/>
    <cellStyle name="Normal 5 6 6 2 2 2 2 3" xfId="42100" xr:uid="{A98A1731-CBB3-4445-A678-96E21C526AF0}"/>
    <cellStyle name="Normal 5 6 6 2 2 2 3" xfId="42101" xr:uid="{9492BB6D-934E-439B-9795-A123AF3292A6}"/>
    <cellStyle name="Normal 5 6 6 2 2 2 4" xfId="42102" xr:uid="{A50B851E-BD1B-4A18-A0B1-6A1230B69A02}"/>
    <cellStyle name="Normal 5 6 6 2 2 2 4 2" xfId="42103" xr:uid="{B6E0D496-078D-4405-B09F-AFB84E66C620}"/>
    <cellStyle name="Normal 5 6 6 2 2 3" xfId="42104" xr:uid="{5120DD43-897D-4BC6-A0C9-101C79FF5F7F}"/>
    <cellStyle name="Normal 5 6 6 2 2 3 2" xfId="42105" xr:uid="{CAF0DCFE-0DBC-4ADC-9D7B-1919B0274789}"/>
    <cellStyle name="Normal 5 6 6 2 2 3 2 2" xfId="42106" xr:uid="{4473C06B-5F84-4EA8-B462-CCE871F67FD8}"/>
    <cellStyle name="Normal 5 6 6 2 2 3 2 2 2" xfId="42107" xr:uid="{5FB7B5E8-4203-47A1-B9E5-932DAA6B2879}"/>
    <cellStyle name="Normal 5 6 6 2 2 3 3" xfId="42108" xr:uid="{F05BB335-7B40-4A31-8F9C-CC915302A8F3}"/>
    <cellStyle name="Normal 5 6 6 2 2 4" xfId="42109" xr:uid="{9E559A8D-1E46-49B7-AF7E-CCA34B6459EB}"/>
    <cellStyle name="Normal 5 6 6 2 2 4 2" xfId="42110" xr:uid="{2891840C-B3DB-4593-9984-CA5BD8DFAE65}"/>
    <cellStyle name="Normal 5 6 6 2 3" xfId="42111" xr:uid="{55DB72AE-82F1-4FA1-8381-D23878083863}"/>
    <cellStyle name="Normal 5 6 6 2 4" xfId="42112" xr:uid="{0B8323DC-DF87-457A-91A6-0124A5DF5A09}"/>
    <cellStyle name="Normal 5 6 6 2 4 2" xfId="42113" xr:uid="{F404E60C-E427-40E6-934F-BD5E032FEC06}"/>
    <cellStyle name="Normal 5 6 6 2 4 2 2" xfId="42114" xr:uid="{0FDF219A-E579-4C65-A0E7-9623230D4F7A}"/>
    <cellStyle name="Normal 5 6 6 2 4 2 2 2" xfId="42115" xr:uid="{7B836BB1-8569-4739-88B2-BDECD917480A}"/>
    <cellStyle name="Normal 5 6 6 2 4 3" xfId="42116" xr:uid="{7D6C14AC-EE3F-435A-BB20-EFE9FD29EB4D}"/>
    <cellStyle name="Normal 5 6 6 2 5" xfId="42117" xr:uid="{701EC66C-A192-4CFE-94F9-A6236216F890}"/>
    <cellStyle name="Normal 5 6 6 2 6" xfId="42118" xr:uid="{3DE7256B-D7B2-4999-9702-AAA013A3ABF0}"/>
    <cellStyle name="Normal 5 6 6 2 6 2" xfId="42119" xr:uid="{5C25B604-C1F2-4BCD-BB6C-B1786CFBCF48}"/>
    <cellStyle name="Normal 5 6 6 3" xfId="42120" xr:uid="{E7EF4C00-6980-48E4-9871-F7B8A5675752}"/>
    <cellStyle name="Normal 5 6 6 4" xfId="42121" xr:uid="{1CE15A0D-FCBD-44C8-8325-6B116017A662}"/>
    <cellStyle name="Normal 5 6 6 4 2" xfId="42122" xr:uid="{962C80C7-0EBE-42D9-BAF2-983D21D3F770}"/>
    <cellStyle name="Normal 5 6 6 4 2 2" xfId="42123" xr:uid="{AE216C05-A7EF-4B30-8CA5-1C5343CB527C}"/>
    <cellStyle name="Normal 5 6 6 4 2 2 2" xfId="42124" xr:uid="{91129F8D-6A97-485D-81F3-FBE29969B01A}"/>
    <cellStyle name="Normal 5 6 6 4 2 2 2 2" xfId="42125" xr:uid="{594DF610-35C2-4D0E-A1BA-033F3E405081}"/>
    <cellStyle name="Normal 5 6 6 4 2 2 2 2 2" xfId="42126" xr:uid="{AE2D1694-81A4-4425-9C85-017187231652}"/>
    <cellStyle name="Normal 5 6 6 4 2 2 3" xfId="42127" xr:uid="{E3AB9F98-0E8E-486A-9D79-CBFB5C6D0831}"/>
    <cellStyle name="Normal 5 6 6 4 2 3" xfId="42128" xr:uid="{A7DB756A-F15B-406B-8B18-10DB9899F531}"/>
    <cellStyle name="Normal 5 6 6 4 2 4" xfId="42129" xr:uid="{72378399-93E2-4822-BD95-C560A9F8808D}"/>
    <cellStyle name="Normal 5 6 6 4 2 4 2" xfId="42130" xr:uid="{1051E1BA-2506-4A76-9E1C-F990DC605C2B}"/>
    <cellStyle name="Normal 5 6 6 4 3" xfId="42131" xr:uid="{215CE6DE-F233-4364-8A52-2C420A7D4B32}"/>
    <cellStyle name="Normal 5 6 6 4 3 2" xfId="42132" xr:uid="{D64B0180-179B-4C23-95A8-B565951C158C}"/>
    <cellStyle name="Normal 5 6 6 4 3 2 2" xfId="42133" xr:uid="{078E5D3F-61D5-4854-8161-D4C602C238A4}"/>
    <cellStyle name="Normal 5 6 6 4 3 2 2 2" xfId="42134" xr:uid="{EE5B507D-4505-4071-B180-5B603FD3DA6A}"/>
    <cellStyle name="Normal 5 6 6 4 3 3" xfId="42135" xr:uid="{B017BEF0-D361-495A-8758-51200747C9E6}"/>
    <cellStyle name="Normal 5 6 6 4 4" xfId="42136" xr:uid="{E9B1D548-B783-4375-80B7-0824E089C571}"/>
    <cellStyle name="Normal 5 6 6 4 4 2" xfId="42137" xr:uid="{36104932-51D5-41C7-9591-DED1A7A432A8}"/>
    <cellStyle name="Normal 5 6 6 5" xfId="42138" xr:uid="{C6B559A3-EEFC-453C-86F5-4C7BDF52AE42}"/>
    <cellStyle name="Normal 5 6 6 5 2" xfId="42139" xr:uid="{2CEC486A-3371-4A52-A5A1-74B97B5F0EAA}"/>
    <cellStyle name="Normal 5 6 6 5 2 2" xfId="42140" xr:uid="{EC5725C6-1303-4911-82AD-75D2DE53C887}"/>
    <cellStyle name="Normal 5 6 6 5 2 2 2" xfId="42141" xr:uid="{F89CA045-A842-4002-B729-062575DC26FA}"/>
    <cellStyle name="Normal 5 6 6 5 3" xfId="42142" xr:uid="{DAA779D6-81C1-4E96-B3A1-A87FEB47E909}"/>
    <cellStyle name="Normal 5 6 6 6" xfId="42143" xr:uid="{06439D86-525C-41B8-ABC5-BD3E8091661F}"/>
    <cellStyle name="Normal 5 6 6 7" xfId="42144" xr:uid="{CA0832F4-0A79-47CB-B1A3-E3DF55F6ECCA}"/>
    <cellStyle name="Normal 5 6 6 7 2" xfId="42145" xr:uid="{9A5E4AEB-741E-43D1-B54D-D865EDA27B69}"/>
    <cellStyle name="Normal 5 6 7" xfId="42146" xr:uid="{96076F64-832C-4263-954E-DDD14AE7B2C1}"/>
    <cellStyle name="Normal 5 6 7 2" xfId="42147" xr:uid="{57CA6B4A-E541-4FA2-8B6E-4D0391340F7C}"/>
    <cellStyle name="Normal 5 6 7 2 2" xfId="42148" xr:uid="{AE13B2FD-1D2D-4C05-822B-63018CAF312D}"/>
    <cellStyle name="Normal 5 6 7 2 2 2" xfId="42149" xr:uid="{CE3E663B-1D44-4525-A1DD-203FF5D39847}"/>
    <cellStyle name="Normal 5 6 7 2 2 2 2" xfId="42150" xr:uid="{EEDDCB98-545B-4DA1-8085-925395BB6DCC}"/>
    <cellStyle name="Normal 5 6 7 2 2 2 2 2" xfId="42151" xr:uid="{3E396E0D-91BF-4C75-A10E-810094BF8EDD}"/>
    <cellStyle name="Normal 5 6 7 2 2 2 2 2 2" xfId="42152" xr:uid="{185B6700-864C-4684-A06A-8618481FEBC7}"/>
    <cellStyle name="Normal 5 6 7 2 2 2 2 2 2 2" xfId="42153" xr:uid="{644B3EA4-1759-4686-93B2-B08554CD5C8D}"/>
    <cellStyle name="Normal 5 6 7 2 2 2 2 3" xfId="42154" xr:uid="{2743D285-7C49-4C90-86A5-846AA66C1C37}"/>
    <cellStyle name="Normal 5 6 7 2 2 2 3" xfId="42155" xr:uid="{FC7F0462-CDF3-49E6-B2D4-67065FC6A629}"/>
    <cellStyle name="Normal 5 6 7 2 2 2 4" xfId="42156" xr:uid="{0F02DF92-35E8-43A9-91C6-BF3C8320004E}"/>
    <cellStyle name="Normal 5 6 7 2 2 2 4 2" xfId="42157" xr:uid="{C38069C1-2F96-401E-92B9-24092A4504C4}"/>
    <cellStyle name="Normal 5 6 7 2 2 3" xfId="42158" xr:uid="{79B6B0A2-581C-4350-8A10-5CB7532FC215}"/>
    <cellStyle name="Normal 5 6 7 2 2 3 2" xfId="42159" xr:uid="{3C7E97BC-A2ED-4567-B7D0-06D8E2FC4CA1}"/>
    <cellStyle name="Normal 5 6 7 2 2 3 2 2" xfId="42160" xr:uid="{3B53F1A4-7A70-4113-8F2A-6856084FA119}"/>
    <cellStyle name="Normal 5 6 7 2 2 3 2 2 2" xfId="42161" xr:uid="{121C678A-15EE-462B-9632-33FF4A1C5916}"/>
    <cellStyle name="Normal 5 6 7 2 2 3 3" xfId="42162" xr:uid="{54F88E41-0D4C-476D-826B-36C906703C3F}"/>
    <cellStyle name="Normal 5 6 7 2 2 4" xfId="42163" xr:uid="{959EB158-9360-451D-8653-F4048B886F30}"/>
    <cellStyle name="Normal 5 6 7 2 2 4 2" xfId="42164" xr:uid="{2B3D5072-6F99-43D4-A93A-B2FFD674E731}"/>
    <cellStyle name="Normal 5 6 7 2 3" xfId="42165" xr:uid="{F14586DF-0004-4CEB-B43C-1D7E415D753B}"/>
    <cellStyle name="Normal 5 6 7 2 4" xfId="42166" xr:uid="{6AE8EC68-4642-4EE5-B4CF-E2EA7A07853D}"/>
    <cellStyle name="Normal 5 6 7 2 4 2" xfId="42167" xr:uid="{DB9EA80E-9F8D-46DF-AB8B-D731D2F133B0}"/>
    <cellStyle name="Normal 5 6 7 2 4 2 2" xfId="42168" xr:uid="{557EF164-0312-4578-8147-F87FCAE84218}"/>
    <cellStyle name="Normal 5 6 7 2 4 2 2 2" xfId="42169" xr:uid="{AC9B7ED3-FB27-487A-805E-C2446A38FAFC}"/>
    <cellStyle name="Normal 5 6 7 2 4 3" xfId="42170" xr:uid="{F104170B-B8F5-496F-B2A7-3B81A50C0C62}"/>
    <cellStyle name="Normal 5 6 7 2 5" xfId="42171" xr:uid="{569545E7-C9B6-4889-B9F2-AF606AE40D3B}"/>
    <cellStyle name="Normal 5 6 7 2 6" xfId="42172" xr:uid="{0292D581-E983-42C3-9A9B-F4A734409B81}"/>
    <cellStyle name="Normal 5 6 7 2 6 2" xfId="42173" xr:uid="{8E621713-BCA3-4107-A25C-B044B553EBEF}"/>
    <cellStyle name="Normal 5 6 7 3" xfId="42174" xr:uid="{0922FDBA-5A33-42C7-AD76-EB90E2764FD9}"/>
    <cellStyle name="Normal 5 6 7 4" xfId="42175" xr:uid="{A5B75B75-D9D6-4D91-949B-3A33145E412E}"/>
    <cellStyle name="Normal 5 6 7 4 2" xfId="42176" xr:uid="{2CA899AC-DA56-4222-9A07-7F13C2E41A76}"/>
    <cellStyle name="Normal 5 6 7 4 2 2" xfId="42177" xr:uid="{B0E7AFC9-AE55-4E92-A31D-E57D2F71F567}"/>
    <cellStyle name="Normal 5 6 7 4 2 2 2" xfId="42178" xr:uid="{22B55262-E513-4CE1-A529-8BAECFA065BA}"/>
    <cellStyle name="Normal 5 6 7 4 2 2 2 2" xfId="42179" xr:uid="{19541787-2B42-4196-AB59-6993A1A5B4B0}"/>
    <cellStyle name="Normal 5 6 7 4 2 2 2 2 2" xfId="42180" xr:uid="{0391655A-19FC-4179-ABDE-AF042EBAD7CC}"/>
    <cellStyle name="Normal 5 6 7 4 2 2 3" xfId="42181" xr:uid="{F4DE8C1E-56A0-44A0-BA43-D9CA8F115D93}"/>
    <cellStyle name="Normal 5 6 7 4 2 3" xfId="42182" xr:uid="{25DF0546-3E50-482A-90D8-40D4D2F4598B}"/>
    <cellStyle name="Normal 5 6 7 4 2 4" xfId="42183" xr:uid="{26DDECB4-EF54-44CE-B759-1BA4AD91A6A1}"/>
    <cellStyle name="Normal 5 6 7 4 2 4 2" xfId="42184" xr:uid="{C6821E28-8CFB-4E85-83D6-7E902EE7DFFA}"/>
    <cellStyle name="Normal 5 6 7 4 3" xfId="42185" xr:uid="{A7371292-9165-4B89-90C9-CBE31E3CC855}"/>
    <cellStyle name="Normal 5 6 7 4 3 2" xfId="42186" xr:uid="{924572C6-7EA1-48B8-8147-80DE15C4CAA4}"/>
    <cellStyle name="Normal 5 6 7 4 3 2 2" xfId="42187" xr:uid="{3E1C74B6-C6E2-4EAE-BEC3-49F895B54147}"/>
    <cellStyle name="Normal 5 6 7 4 3 2 2 2" xfId="42188" xr:uid="{DFA83FFD-6F2D-4B1E-A195-767739EDFFF9}"/>
    <cellStyle name="Normal 5 6 7 4 3 3" xfId="42189" xr:uid="{090E8333-D1C5-4697-9A08-B710FA33C2B8}"/>
    <cellStyle name="Normal 5 6 7 4 4" xfId="42190" xr:uid="{B212379F-7B52-41B9-B2A7-5B5960C5F089}"/>
    <cellStyle name="Normal 5 6 7 4 4 2" xfId="42191" xr:uid="{0EC418BD-97EF-42F3-9B2A-B1ED373711F8}"/>
    <cellStyle name="Normal 5 6 7 5" xfId="42192" xr:uid="{D90753F7-E89D-40BE-A5DC-8E230360031D}"/>
    <cellStyle name="Normal 5 6 7 5 2" xfId="42193" xr:uid="{1A194D19-8A1F-4971-8B72-B48EEFD1EF40}"/>
    <cellStyle name="Normal 5 6 7 5 2 2" xfId="42194" xr:uid="{0BA07DA7-B8F6-4D08-AF09-A49F75B79934}"/>
    <cellStyle name="Normal 5 6 7 5 2 2 2" xfId="42195" xr:uid="{5BA8E8D2-980B-4FC3-8648-2A8BF1062E9B}"/>
    <cellStyle name="Normal 5 6 7 5 3" xfId="42196" xr:uid="{1FEA1032-DD94-4BB6-81C7-8F025BC8E9EB}"/>
    <cellStyle name="Normal 5 6 7 6" xfId="42197" xr:uid="{FF761080-182F-4BA3-8DB0-9B559FD51F3C}"/>
    <cellStyle name="Normal 5 6 7 7" xfId="42198" xr:uid="{E4989A25-395D-41FC-B360-852DE9DA29D8}"/>
    <cellStyle name="Normal 5 6 7 7 2" xfId="42199" xr:uid="{6E8C5D14-AFD0-482A-9183-BCE2A1481FE8}"/>
    <cellStyle name="Normal 5 6 8" xfId="42200" xr:uid="{C29C395B-A8B8-4E95-963F-1C1F4ACC9588}"/>
    <cellStyle name="Normal 5 6 8 2" xfId="42201" xr:uid="{7D9D7F9B-FBB9-4889-9DB8-3C8EB824B629}"/>
    <cellStyle name="Normal 5 6 8 2 2" xfId="42202" xr:uid="{119645ED-6492-4975-8D7B-1CB06E6DF9D1}"/>
    <cellStyle name="Normal 5 6 8 2 2 2" xfId="42203" xr:uid="{A8BA24B6-06B5-4EB6-9E3E-7D9EF8DCD43E}"/>
    <cellStyle name="Normal 5 6 8 2 2 2 2" xfId="42204" xr:uid="{41AFBAA7-E8CF-4271-BE49-9092BE168665}"/>
    <cellStyle name="Normal 5 6 8 2 2 2 2 2" xfId="42205" xr:uid="{24F83BFF-75D7-4DFD-B1B2-709F996453E1}"/>
    <cellStyle name="Normal 5 6 8 2 2 2 2 2 2" xfId="42206" xr:uid="{9C4CDA31-142B-43B9-9489-0DE5183912F0}"/>
    <cellStyle name="Normal 5 6 8 2 2 2 2 2 2 2" xfId="42207" xr:uid="{CAEFA982-7052-4B73-A377-37E962C03CE3}"/>
    <cellStyle name="Normal 5 6 8 2 2 2 2 3" xfId="42208" xr:uid="{176E1641-260E-4F36-93DE-77FFED638C8A}"/>
    <cellStyle name="Normal 5 6 8 2 2 2 3" xfId="42209" xr:uid="{17CF3737-B0A1-4150-AFF2-3D321EC11838}"/>
    <cellStyle name="Normal 5 6 8 2 2 2 4" xfId="42210" xr:uid="{1B3B3C83-3501-461F-B481-88F208AC83E4}"/>
    <cellStyle name="Normal 5 6 8 2 2 2 4 2" xfId="42211" xr:uid="{A990EB66-9024-46BD-9AC0-FD0B53699131}"/>
    <cellStyle name="Normal 5 6 8 2 2 3" xfId="42212" xr:uid="{88A444F3-8B4F-4E09-89C9-9DC55DA903C7}"/>
    <cellStyle name="Normal 5 6 8 2 2 3 2" xfId="42213" xr:uid="{8121041A-A9B3-4D9F-8404-BF0629F79E54}"/>
    <cellStyle name="Normal 5 6 8 2 2 3 2 2" xfId="42214" xr:uid="{75AFF8E4-F63D-475E-BBFE-456B15912680}"/>
    <cellStyle name="Normal 5 6 8 2 2 3 2 2 2" xfId="42215" xr:uid="{6654F0F6-5E96-45C9-A38E-4A208C99DFCA}"/>
    <cellStyle name="Normal 5 6 8 2 2 3 3" xfId="42216" xr:uid="{72C4F4C9-158D-488A-A07C-2BC1F505D59E}"/>
    <cellStyle name="Normal 5 6 8 2 2 4" xfId="42217" xr:uid="{ECA2303B-2066-43B6-BA95-46D528446D53}"/>
    <cellStyle name="Normal 5 6 8 2 2 4 2" xfId="42218" xr:uid="{F4285E5B-3FC9-4E0B-9339-0369B94D4022}"/>
    <cellStyle name="Normal 5 6 8 2 3" xfId="42219" xr:uid="{3DA6B493-D663-4EA9-B07A-EF3638402D45}"/>
    <cellStyle name="Normal 5 6 8 2 4" xfId="42220" xr:uid="{E82976AB-2B43-4059-AE3F-06AEB551EE0E}"/>
    <cellStyle name="Normal 5 6 8 2 4 2" xfId="42221" xr:uid="{2816BFE8-F674-41F7-B905-38754D44BC64}"/>
    <cellStyle name="Normal 5 6 8 2 4 2 2" xfId="42222" xr:uid="{4B558137-D8A4-4454-BA91-7792695CBF2B}"/>
    <cellStyle name="Normal 5 6 8 2 4 2 2 2" xfId="42223" xr:uid="{13EC627A-630F-418D-A099-1DAAE35EB7E3}"/>
    <cellStyle name="Normal 5 6 8 2 4 3" xfId="42224" xr:uid="{E02E8CFF-9E14-4BDE-8D32-C703B3757196}"/>
    <cellStyle name="Normal 5 6 8 2 5" xfId="42225" xr:uid="{2FF95CB9-7548-4ECD-8295-A6585C74FF6A}"/>
    <cellStyle name="Normal 5 6 8 2 6" xfId="42226" xr:uid="{3AA43720-853F-4D21-BA3B-6CFC5DE50719}"/>
    <cellStyle name="Normal 5 6 8 2 6 2" xfId="42227" xr:uid="{E6A1A881-A99F-42D1-AF1B-5FB0A1DC197F}"/>
    <cellStyle name="Normal 5 6 8 3" xfId="42228" xr:uid="{4ADC7F4A-1E57-4C7C-87EF-6F2B6D7533F9}"/>
    <cellStyle name="Normal 5 6 8 4" xfId="42229" xr:uid="{9304DAF2-8A9D-47CA-9615-B8BF465D5358}"/>
    <cellStyle name="Normal 5 6 8 4 2" xfId="42230" xr:uid="{C20A2E55-FB5C-4D59-A20D-027939529BB5}"/>
    <cellStyle name="Normal 5 6 8 4 2 2" xfId="42231" xr:uid="{8A99F372-7EA7-41F7-A443-5FA733650ECA}"/>
    <cellStyle name="Normal 5 6 8 4 2 2 2" xfId="42232" xr:uid="{6E32FC7E-3424-4FDD-8B35-CF75C30B0D6B}"/>
    <cellStyle name="Normal 5 6 8 4 2 2 2 2" xfId="42233" xr:uid="{61D651E5-4C83-40D0-8E86-A0FFB89AC322}"/>
    <cellStyle name="Normal 5 6 8 4 2 2 2 2 2" xfId="42234" xr:uid="{CF15E415-6AB3-4EBF-8BFF-AEC1C57B794E}"/>
    <cellStyle name="Normal 5 6 8 4 2 2 3" xfId="42235" xr:uid="{11FC7B67-8D45-4F3A-BCE5-6A251E98C8B1}"/>
    <cellStyle name="Normal 5 6 8 4 2 3" xfId="42236" xr:uid="{BD7E3DDC-2B37-4AC5-9F07-B53AE1DB2E01}"/>
    <cellStyle name="Normal 5 6 8 4 2 4" xfId="42237" xr:uid="{066DFBE5-80A5-4F71-B782-D35472F8CB63}"/>
    <cellStyle name="Normal 5 6 8 4 2 4 2" xfId="42238" xr:uid="{076EA011-837F-4197-887B-222497449D47}"/>
    <cellStyle name="Normal 5 6 8 4 3" xfId="42239" xr:uid="{2B12E031-6888-49DE-BE48-3D4A1603FD9D}"/>
    <cellStyle name="Normal 5 6 8 4 3 2" xfId="42240" xr:uid="{C3765283-2C40-430C-867D-67A372AF556A}"/>
    <cellStyle name="Normal 5 6 8 4 3 2 2" xfId="42241" xr:uid="{86C62538-EE0E-4316-BD41-5A5AB894FA80}"/>
    <cellStyle name="Normal 5 6 8 4 3 2 2 2" xfId="42242" xr:uid="{99D99DF0-7FC8-4805-A4AD-91666FB28AA6}"/>
    <cellStyle name="Normal 5 6 8 4 3 3" xfId="42243" xr:uid="{6F3B6AED-7748-4427-AABB-132A70BBE22F}"/>
    <cellStyle name="Normal 5 6 8 4 4" xfId="42244" xr:uid="{416CE781-7DC1-46B3-B10A-659FEAA45726}"/>
    <cellStyle name="Normal 5 6 8 4 4 2" xfId="42245" xr:uid="{05FE97D0-D081-434A-ACDE-093C612F15C9}"/>
    <cellStyle name="Normal 5 6 8 5" xfId="42246" xr:uid="{4A85D540-ACFB-4E1E-B02E-E99CF9719EFC}"/>
    <cellStyle name="Normal 5 6 8 5 2" xfId="42247" xr:uid="{58A52B9B-761D-4E6C-B0BB-9E16723039E9}"/>
    <cellStyle name="Normal 5 6 8 5 2 2" xfId="42248" xr:uid="{31BF6AF2-D905-43B2-B481-4AE564FDDF99}"/>
    <cellStyle name="Normal 5 6 8 5 2 2 2" xfId="42249" xr:uid="{B673D3B4-ED3E-428F-9985-68ACFABEFCFB}"/>
    <cellStyle name="Normal 5 6 8 5 3" xfId="42250" xr:uid="{3917C0A0-456A-4A53-8557-C1E53588CC50}"/>
    <cellStyle name="Normal 5 6 8 6" xfId="42251" xr:uid="{4DB56105-0F14-4AD8-8445-E9F6115ED9CF}"/>
    <cellStyle name="Normal 5 6 8 7" xfId="42252" xr:uid="{A7545539-2EBD-436C-99FD-DE9DF019CB10}"/>
    <cellStyle name="Normal 5 6 8 7 2" xfId="42253" xr:uid="{AEA618DC-0055-4725-8E07-2A8B36BB4443}"/>
    <cellStyle name="Normal 5 6 9" xfId="42254" xr:uid="{2F66DA23-B5DC-4842-BC2B-458D9F30C4F5}"/>
    <cellStyle name="Normal 5 6 9 2" xfId="42255" xr:uid="{CC92ABAD-1160-477E-8F94-00F610CE9BE8}"/>
    <cellStyle name="Normal 5 6 9 2 2" xfId="42256" xr:uid="{8D4C622C-D542-4F68-814C-96E5074B31BC}"/>
    <cellStyle name="Normal 5 6 9 2 2 2" xfId="42257" xr:uid="{A5BD3FFF-C135-470C-B183-B34A78083A55}"/>
    <cellStyle name="Normal 5 6 9 2 2 2 2" xfId="42258" xr:uid="{E18FFA77-14B6-4307-8817-5A3598C206C8}"/>
    <cellStyle name="Normal 5 6 9 2 2 2 2 2" xfId="42259" xr:uid="{393A0771-492C-4B91-8BB3-5809FFC68FB0}"/>
    <cellStyle name="Normal 5 6 9 2 2 2 2 2 2" xfId="42260" xr:uid="{E384053C-C283-4EB4-8BA7-23AE328A8D0C}"/>
    <cellStyle name="Normal 5 6 9 2 2 2 2 2 2 2" xfId="42261" xr:uid="{7CF2E324-E057-4A4A-AAFD-899153FBD343}"/>
    <cellStyle name="Normal 5 6 9 2 2 2 2 3" xfId="42262" xr:uid="{ACC4A843-901E-4E2C-944F-2277755B1A7A}"/>
    <cellStyle name="Normal 5 6 9 2 2 2 3" xfId="42263" xr:uid="{CBF3F260-07DB-424D-8D62-C1EBE687566A}"/>
    <cellStyle name="Normal 5 6 9 2 2 2 4" xfId="42264" xr:uid="{57863908-FC8E-4813-A122-983137591264}"/>
    <cellStyle name="Normal 5 6 9 2 2 2 4 2" xfId="42265" xr:uid="{45B5E400-E718-4056-8774-BDBBC91003F7}"/>
    <cellStyle name="Normal 5 6 9 2 2 3" xfId="42266" xr:uid="{399D320F-BF30-4970-BF40-A96CF528AE13}"/>
    <cellStyle name="Normal 5 6 9 2 2 3 2" xfId="42267" xr:uid="{76BB6869-EDAC-415A-A19A-649301D305AE}"/>
    <cellStyle name="Normal 5 6 9 2 2 3 2 2" xfId="42268" xr:uid="{260EFF81-218C-41FA-BAF8-147F32E93C1F}"/>
    <cellStyle name="Normal 5 6 9 2 2 3 2 2 2" xfId="42269" xr:uid="{AAAE6702-846D-472B-80A2-71919FA62387}"/>
    <cellStyle name="Normal 5 6 9 2 2 3 3" xfId="42270" xr:uid="{63C7A037-B7F3-41F7-845A-5682922E75AD}"/>
    <cellStyle name="Normal 5 6 9 2 2 4" xfId="42271" xr:uid="{A4492614-71E9-4141-8547-D31DFE8CDAB4}"/>
    <cellStyle name="Normal 5 6 9 2 2 4 2" xfId="42272" xr:uid="{7EEAF090-B14D-4BCB-98E5-0C6B03EF380E}"/>
    <cellStyle name="Normal 5 6 9 2 3" xfId="42273" xr:uid="{1856E08A-AC22-4333-93D2-3A21DD2668D5}"/>
    <cellStyle name="Normal 5 6 9 2 4" xfId="42274" xr:uid="{D9843451-60B8-4AA4-84E6-7EA58AAFB49F}"/>
    <cellStyle name="Normal 5 6 9 2 4 2" xfId="42275" xr:uid="{8E23F35D-9F5B-44E1-AEFA-5E6D5BE771E8}"/>
    <cellStyle name="Normal 5 6 9 2 4 2 2" xfId="42276" xr:uid="{EABBAC38-10F0-4F8F-8A74-49B39FDE11D7}"/>
    <cellStyle name="Normal 5 6 9 2 4 2 2 2" xfId="42277" xr:uid="{B1C04611-E6AB-47AE-A082-52F6A444AED9}"/>
    <cellStyle name="Normal 5 6 9 2 4 3" xfId="42278" xr:uid="{3BC89DA0-ED88-4A28-8EDC-B6B7DB565891}"/>
    <cellStyle name="Normal 5 6 9 2 5" xfId="42279" xr:uid="{3F9280B6-B69A-4FC2-9E90-F4C679D721D0}"/>
    <cellStyle name="Normal 5 6 9 2 6" xfId="42280" xr:uid="{1A9FE9E7-CB99-4C14-82F8-DEC4982274A7}"/>
    <cellStyle name="Normal 5 6 9 2 6 2" xfId="42281" xr:uid="{2D1E4622-2D66-4F68-8904-E8B66D79966C}"/>
    <cellStyle name="Normal 5 6 9 3" xfId="42282" xr:uid="{2C333C25-AF03-4353-97A3-A335A28C6782}"/>
    <cellStyle name="Normal 5 6 9 4" xfId="42283" xr:uid="{4FA325C3-2D3D-45FA-B46A-78D4A944400C}"/>
    <cellStyle name="Normal 5 6 9 4 2" xfId="42284" xr:uid="{7C644348-F721-4DFC-ACBD-5C3817E74D8E}"/>
    <cellStyle name="Normal 5 6 9 4 2 2" xfId="42285" xr:uid="{1F23FAE3-812A-4602-8951-441CF92AC71C}"/>
    <cellStyle name="Normal 5 6 9 4 2 2 2" xfId="42286" xr:uid="{F01D82C0-2BBF-4977-BDE4-B29C2561C92E}"/>
    <cellStyle name="Normal 5 6 9 4 2 2 2 2" xfId="42287" xr:uid="{B1EC0AE1-4773-4670-B2DD-B6A6ACA25C4D}"/>
    <cellStyle name="Normal 5 6 9 4 2 2 2 2 2" xfId="42288" xr:uid="{33AF5136-4C5F-45E1-8E1D-6333127CEA64}"/>
    <cellStyle name="Normal 5 6 9 4 2 2 3" xfId="42289" xr:uid="{5ECA46B4-3FC7-4DB0-A3EA-98D039EF03FD}"/>
    <cellStyle name="Normal 5 6 9 4 2 3" xfId="42290" xr:uid="{3441AF30-4B71-4E80-A840-45D8F62BC04B}"/>
    <cellStyle name="Normal 5 6 9 4 2 4" xfId="42291" xr:uid="{50AC74CB-7E25-47F2-B563-A05B3A7D0829}"/>
    <cellStyle name="Normal 5 6 9 4 2 4 2" xfId="42292" xr:uid="{38B460FD-0E10-4CDD-9B9F-FC477B1270B3}"/>
    <cellStyle name="Normal 5 6 9 4 3" xfId="42293" xr:uid="{DCBA8CE4-B4F2-40C7-802C-830F6D766139}"/>
    <cellStyle name="Normal 5 6 9 4 3 2" xfId="42294" xr:uid="{A762E692-5067-470C-8996-EDA5E1B6A791}"/>
    <cellStyle name="Normal 5 6 9 4 3 2 2" xfId="42295" xr:uid="{E93B9C92-3D7C-470E-9E21-008BDB352800}"/>
    <cellStyle name="Normal 5 6 9 4 3 2 2 2" xfId="42296" xr:uid="{71BF64A8-6F9C-4D47-9114-CB6B4E3EEE2F}"/>
    <cellStyle name="Normal 5 6 9 4 3 3" xfId="42297" xr:uid="{F0F7A18D-6957-4CD1-B18F-27C0398E5F57}"/>
    <cellStyle name="Normal 5 6 9 4 4" xfId="42298" xr:uid="{0C37DEAE-D01C-4EDA-86EF-E75449DB9B9E}"/>
    <cellStyle name="Normal 5 6 9 4 4 2" xfId="42299" xr:uid="{7AD61E84-CECC-4794-8342-8CD3E4068229}"/>
    <cellStyle name="Normal 5 6 9 5" xfId="42300" xr:uid="{D397B038-DFEB-4373-8765-7ACE6BDC1B35}"/>
    <cellStyle name="Normal 5 6 9 5 2" xfId="42301" xr:uid="{3E38B9FF-01B1-42BD-9AC8-680D93E67B6B}"/>
    <cellStyle name="Normal 5 6 9 5 2 2" xfId="42302" xr:uid="{B7255525-F3FD-4952-9718-9CF5FA49F4DD}"/>
    <cellStyle name="Normal 5 6 9 5 2 2 2" xfId="42303" xr:uid="{5C817125-8F97-48EF-BF23-2FD6B4168476}"/>
    <cellStyle name="Normal 5 6 9 5 3" xfId="42304" xr:uid="{C4FBFDDD-8BBE-4A40-8812-1A8397CC8BEB}"/>
    <cellStyle name="Normal 5 6 9 6" xfId="42305" xr:uid="{BEBABD3B-AC51-44B2-A1E9-1D3673A17C3D}"/>
    <cellStyle name="Normal 5 6 9 7" xfId="42306" xr:uid="{D96CA17A-5555-4A37-AE31-E3FBA402ED09}"/>
    <cellStyle name="Normal 5 6 9 7 2" xfId="42307" xr:uid="{1991B49E-21D1-40DF-835D-03FCA5C5977D}"/>
    <cellStyle name="Normal 5 7" xfId="42308" xr:uid="{73ECDC85-D506-41A0-8781-1695996F377B}"/>
    <cellStyle name="Normal 5 8" xfId="42309" xr:uid="{36EB4DB8-D8F0-4615-AE58-20B74F30B72E}"/>
    <cellStyle name="Normal 5 9" xfId="42310" xr:uid="{460AC7C0-3698-450E-BDA1-94DB3D50A07B}"/>
    <cellStyle name="Normal 50" xfId="42311" xr:uid="{3B75D54A-D6C8-4C67-BD46-4B6DFEFCEFAD}"/>
    <cellStyle name="Normal 50 2" xfId="42312" xr:uid="{33D18D94-4F73-4737-8E0C-862C54AD0D5A}"/>
    <cellStyle name="Normal 50 2 2" xfId="42313" xr:uid="{99AC7839-C44C-44DD-8F6E-53F128777E78}"/>
    <cellStyle name="Normal 51" xfId="42314" xr:uid="{6D11F20E-4DAD-4E32-9FBA-82A70460CFF0}"/>
    <cellStyle name="Normal 52" xfId="42315" xr:uid="{0E8A84A1-3BE1-4833-A99C-02ECE8306BCA}"/>
    <cellStyle name="Normal 53" xfId="42316" xr:uid="{4673426C-7939-41A5-96F4-4348C85B97C6}"/>
    <cellStyle name="Normal 54" xfId="54" xr:uid="{9958566E-6143-4E6A-B574-77E7592130E8}"/>
    <cellStyle name="Normal 55" xfId="4" xr:uid="{00000000-0005-0000-0000-000005000000}"/>
    <cellStyle name="Normal 55 2" xfId="49723" xr:uid="{AE22C273-B5B1-4486-8EF8-8339F0B852DE}"/>
    <cellStyle name="Normal 56" xfId="42317" xr:uid="{62BF625D-7FB0-4233-A934-095CD73E82FB}"/>
    <cellStyle name="Normal 56 2" xfId="42318" xr:uid="{C02CA02C-8BD1-4001-9C4A-BD46CB57BA5A}"/>
    <cellStyle name="Normal 56 3" xfId="42319" xr:uid="{E931F99C-5A85-4FA4-942B-310E0C94F8D6}"/>
    <cellStyle name="Normal 56 4" xfId="42320" xr:uid="{8A1B7CEE-259D-4033-8E01-3980A371BBC1}"/>
    <cellStyle name="Normal 56 5" xfId="42321" xr:uid="{1C5A479A-AC1B-4F70-A386-5C40A0989427}"/>
    <cellStyle name="Normal 56 6" xfId="42322" xr:uid="{29CD0121-5203-4FF6-9C90-BFA57520AD27}"/>
    <cellStyle name="Normal 57" xfId="49724" xr:uid="{2069A308-E965-4F38-BDA6-8E0ED6FEF7B6}"/>
    <cellStyle name="Normal 6" xfId="9" xr:uid="{394A62F1-8BD7-4047-8989-DFC6105C8395}"/>
    <cellStyle name="Normal 6 10" xfId="42324" xr:uid="{52975C89-BE7E-473A-9893-3ACE6FCA72BA}"/>
    <cellStyle name="Normal 6 10 2" xfId="42325" xr:uid="{C8FC39BB-C0EF-4B9A-BAD0-41058F44FFFC}"/>
    <cellStyle name="Normal 6 10 3" xfId="42326" xr:uid="{3330D3B0-2733-45F4-BD18-6A15D4169725}"/>
    <cellStyle name="Normal 6 10 4" xfId="42327" xr:uid="{88B2EC47-679C-43FA-8D9A-F71D94472264}"/>
    <cellStyle name="Normal 6 10 5" xfId="42328" xr:uid="{13F6C14E-1450-4A69-BDD9-3924766408D6}"/>
    <cellStyle name="Normal 6 10 6" xfId="42329" xr:uid="{57880452-A6E0-42A1-8944-C476A2EE01DF}"/>
    <cellStyle name="Normal 6 11" xfId="42330" xr:uid="{20E149EB-B4CE-41ED-9CCB-D582C8C2AB54}"/>
    <cellStyle name="Normal 6 11 2" xfId="42331" xr:uid="{A7E66418-78AE-413E-A6B3-2EB17197F569}"/>
    <cellStyle name="Normal 6 11 3" xfId="42332" xr:uid="{79220B69-EBD1-4835-96AA-DC83B7CC232E}"/>
    <cellStyle name="Normal 6 11 4" xfId="42333" xr:uid="{3C9BB525-3DF4-4E2E-9726-7ABFE7CF23A9}"/>
    <cellStyle name="Normal 6 11 5" xfId="42334" xr:uid="{DAA8562C-BA0D-4315-B000-AC3740810880}"/>
    <cellStyle name="Normal 6 11 6" xfId="42335" xr:uid="{7C86C61D-4AAE-4414-A6A0-B6318B9AF02F}"/>
    <cellStyle name="Normal 6 12" xfId="42336" xr:uid="{110B6801-F328-47D5-96A7-AE63D5F65B09}"/>
    <cellStyle name="Normal 6 12 2" xfId="42337" xr:uid="{B928B274-31CB-4912-BE6D-AF788CB51CD1}"/>
    <cellStyle name="Normal 6 12 3" xfId="42338" xr:uid="{D46BB393-FFF4-4C70-B98A-E96E89C8657C}"/>
    <cellStyle name="Normal 6 12 4" xfId="42339" xr:uid="{73869621-5A92-419B-BC0C-8037EA7AA418}"/>
    <cellStyle name="Normal 6 12 5" xfId="42340" xr:uid="{59E14597-CFE5-4C62-B5CD-1ACCABBACD45}"/>
    <cellStyle name="Normal 6 12 6" xfId="42341" xr:uid="{993E2302-1313-4CA4-89D1-9FE44498BB83}"/>
    <cellStyle name="Normal 6 13" xfId="42342" xr:uid="{C8F3FC01-DBBE-466C-BA15-A28869103433}"/>
    <cellStyle name="Normal 6 13 2" xfId="42343" xr:uid="{A6019431-C58B-45A5-8943-6011E2EAEC95}"/>
    <cellStyle name="Normal 6 13 3" xfId="42344" xr:uid="{34AF79A1-3B6F-4FEB-A520-EE05B66D4879}"/>
    <cellStyle name="Normal 6 13 4" xfId="42345" xr:uid="{77CD2F78-4623-4085-8694-EAF407808D84}"/>
    <cellStyle name="Normal 6 13 5" xfId="42346" xr:uid="{65CA1FCD-44D3-4AE1-959E-6DEEAB520D54}"/>
    <cellStyle name="Normal 6 13 6" xfId="42347" xr:uid="{1CDD0569-988E-4C9E-995C-14B42FB558B5}"/>
    <cellStyle name="Normal 6 14" xfId="42348" xr:uid="{332D8766-8EBC-4A28-AE62-262B4D0C5E65}"/>
    <cellStyle name="Normal 6 14 2" xfId="42349" xr:uid="{588478E1-8207-4B94-90D4-1B9FF5709B89}"/>
    <cellStyle name="Normal 6 14 3" xfId="42350" xr:uid="{8B8FC4D1-BD9A-42AC-9EEB-7417EA1BB6FB}"/>
    <cellStyle name="Normal 6 14 4" xfId="42351" xr:uid="{E70E4381-CE8D-431B-A419-F6C7E2112226}"/>
    <cellStyle name="Normal 6 14 5" xfId="42352" xr:uid="{CE05FB9F-16CF-4F5E-AC53-D49A1239400E}"/>
    <cellStyle name="Normal 6 14 6" xfId="42353" xr:uid="{AE2DCA62-6134-47FC-8B4D-583ECF9660FC}"/>
    <cellStyle name="Normal 6 15" xfId="42354" xr:uid="{0DF9557A-13A4-4452-A758-8F9767640B9A}"/>
    <cellStyle name="Normal 6 15 2" xfId="42355" xr:uid="{02ADEE7B-2D89-4559-9092-6ADE58A27329}"/>
    <cellStyle name="Normal 6 15 3" xfId="42356" xr:uid="{254E0E84-EC9A-42BE-AC60-7E697110657D}"/>
    <cellStyle name="Normal 6 15 4" xfId="42357" xr:uid="{9A5DF6E1-A992-41DB-ACDE-CBBBE144201D}"/>
    <cellStyle name="Normal 6 15 5" xfId="42358" xr:uid="{A68CB155-1BF3-4F32-9E42-6F6E65CDE881}"/>
    <cellStyle name="Normal 6 15 6" xfId="42359" xr:uid="{3CF9F877-A918-40B3-AB42-08386C28CDE4}"/>
    <cellStyle name="Normal 6 16" xfId="42360" xr:uid="{757F8E73-917C-4FD0-8961-7FE0343DE0D7}"/>
    <cellStyle name="Normal 6 16 2" xfId="42361" xr:uid="{3A5D4D8E-3FDA-447B-B1ED-DFEE9535515E}"/>
    <cellStyle name="Normal 6 16 3" xfId="42362" xr:uid="{E76C58BC-6535-4824-8BD8-9EC8F9ED6249}"/>
    <cellStyle name="Normal 6 16 4" xfId="42363" xr:uid="{D140C458-1FFB-40FA-9D7B-36FC79800C01}"/>
    <cellStyle name="Normal 6 16 5" xfId="42364" xr:uid="{A4F2DE7F-C0FC-4B6E-81CC-2E95FF707292}"/>
    <cellStyle name="Normal 6 16 6" xfId="42365" xr:uid="{AEB02C95-4B94-4AA0-A72C-F378E3C656D5}"/>
    <cellStyle name="Normal 6 17" xfId="42366" xr:uid="{7E44A9E9-19A8-4AD3-A4E9-47F8C9986B90}"/>
    <cellStyle name="Normal 6 17 2" xfId="42367" xr:uid="{1F1B0BC9-E952-4721-ADF8-5D0D63C07B00}"/>
    <cellStyle name="Normal 6 17 3" xfId="42368" xr:uid="{62CE8BEF-8D3F-4FBF-9AFD-E57D45FA97DA}"/>
    <cellStyle name="Normal 6 17 4" xfId="42369" xr:uid="{94AF630D-27DD-4130-9699-A9D697F09821}"/>
    <cellStyle name="Normal 6 17 5" xfId="42370" xr:uid="{19DD6772-03E2-47CF-B13D-AF6E758ED234}"/>
    <cellStyle name="Normal 6 17 6" xfId="42371" xr:uid="{60A641A4-42AE-40C9-B991-5F2076857FFA}"/>
    <cellStyle name="Normal 6 18" xfId="42372" xr:uid="{F5C465BB-0DFC-4C8A-89B2-FB6FDDA0F6A2}"/>
    <cellStyle name="Normal 6 18 2" xfId="42373" xr:uid="{6F0D923E-B8DC-47CF-99D7-A77BEE53F036}"/>
    <cellStyle name="Normal 6 18 3" xfId="42374" xr:uid="{FDA9A5D6-93A1-4524-B5A2-F9F8BE344493}"/>
    <cellStyle name="Normal 6 18 4" xfId="42375" xr:uid="{EBF38AEC-C7FF-48D8-808F-4D205409A567}"/>
    <cellStyle name="Normal 6 18 5" xfId="42376" xr:uid="{7E057471-C49F-4377-B6DE-7DEDD394A89C}"/>
    <cellStyle name="Normal 6 18 6" xfId="42377" xr:uid="{B9D7F914-9426-4E18-BE28-7C02C9767F71}"/>
    <cellStyle name="Normal 6 19" xfId="42378" xr:uid="{8B2EF497-4B84-44F0-8746-BED1FE61C064}"/>
    <cellStyle name="Normal 6 19 2" xfId="42379" xr:uid="{3DEF4733-12DB-45D4-9077-2D9D75A26EEF}"/>
    <cellStyle name="Normal 6 19 3" xfId="42380" xr:uid="{1D6C2E22-F628-450B-B3FB-6B09BD4E6BF8}"/>
    <cellStyle name="Normal 6 19 4" xfId="42381" xr:uid="{B39961CC-1FED-482A-A649-DA7D08AE6603}"/>
    <cellStyle name="Normal 6 19 5" xfId="42382" xr:uid="{76A575A9-BB25-4578-B9FD-DE131C845916}"/>
    <cellStyle name="Normal 6 19 6" xfId="42383" xr:uid="{2B1CF25F-045B-463E-83BD-089A387E4014}"/>
    <cellStyle name="Normal 6 2" xfId="42384" xr:uid="{407C19C2-2A2D-4019-A82D-29C8CE8CBDED}"/>
    <cellStyle name="Normal 6 2 10" xfId="42385" xr:uid="{F37FB7E4-B7E3-4D9C-824D-028F118FA24E}"/>
    <cellStyle name="Normal 6 2 10 2" xfId="42386" xr:uid="{F9D1B93A-124E-4CC9-A6D0-85F3CAD575AA}"/>
    <cellStyle name="Normal 6 2 10 3" xfId="42387" xr:uid="{11782196-5A66-4A4F-93E1-99BBF0C0529B}"/>
    <cellStyle name="Normal 6 2 10 4" xfId="42388" xr:uid="{2FFBA19B-F0B7-46FF-8EEA-263DBC1B512A}"/>
    <cellStyle name="Normal 6 2 10 5" xfId="42389" xr:uid="{68815234-C437-494E-8E38-B12589729CAF}"/>
    <cellStyle name="Normal 6 2 10 6" xfId="42390" xr:uid="{8C432763-8362-47F8-918E-054F7D7FDF68}"/>
    <cellStyle name="Normal 6 2 11" xfId="42391" xr:uid="{61C17446-36FB-4947-8CCA-8321AAB30C94}"/>
    <cellStyle name="Normal 6 2 11 2" xfId="42392" xr:uid="{60A5BC29-7B70-4426-AB85-76B20E678277}"/>
    <cellStyle name="Normal 6 2 11 3" xfId="42393" xr:uid="{D70B776C-98EE-4875-AB5C-AD76AAB6E03A}"/>
    <cellStyle name="Normal 6 2 11 4" xfId="42394" xr:uid="{82804CDA-A65A-4601-8BD1-A44E9D1124C6}"/>
    <cellStyle name="Normal 6 2 11 5" xfId="42395" xr:uid="{31B9DB9D-F7BF-4C04-9CA2-8D6D1032B118}"/>
    <cellStyle name="Normal 6 2 11 6" xfId="42396" xr:uid="{1E0FC176-3950-4BF8-9798-DA901B61B5A6}"/>
    <cellStyle name="Normal 6 2 12" xfId="42397" xr:uid="{ED5413CC-3C94-42EC-B55B-FD9592EF9744}"/>
    <cellStyle name="Normal 6 2 12 2" xfId="42398" xr:uid="{586CFBD6-B547-4B49-8B74-6F3E92F788B0}"/>
    <cellStyle name="Normal 6 2 12 3" xfId="42399" xr:uid="{DC1A1DDB-A036-4599-8B84-D31946FF98CC}"/>
    <cellStyle name="Normal 6 2 12 4" xfId="42400" xr:uid="{03AB04BF-8B7B-4B5A-808D-4B74F39C432E}"/>
    <cellStyle name="Normal 6 2 12 5" xfId="42401" xr:uid="{6FC3744B-249B-42AA-8366-5D9B0C8FC878}"/>
    <cellStyle name="Normal 6 2 12 6" xfId="42402" xr:uid="{D056BF68-46A6-4F48-B116-CF16839FC200}"/>
    <cellStyle name="Normal 6 2 13" xfId="42403" xr:uid="{C8408A06-D738-4108-95E1-CD59AFDC4555}"/>
    <cellStyle name="Normal 6 2 13 2" xfId="42404" xr:uid="{D42EF082-56CC-4E6B-9F05-368009E359E3}"/>
    <cellStyle name="Normal 6 2 13 3" xfId="42405" xr:uid="{C356D401-D94C-4BEF-8714-5BA38607F5EE}"/>
    <cellStyle name="Normal 6 2 13 4" xfId="42406" xr:uid="{0B1EB2AE-AAF7-4F30-99D7-62695C05C885}"/>
    <cellStyle name="Normal 6 2 13 5" xfId="42407" xr:uid="{AA0F22D0-0AA2-45B8-8430-3F67FDF86D32}"/>
    <cellStyle name="Normal 6 2 13 6" xfId="42408" xr:uid="{DD10C03C-3B41-419B-B1F9-A4BA112FA707}"/>
    <cellStyle name="Normal 6 2 14" xfId="42409" xr:uid="{C175D6D0-9FF0-4C51-9B17-6CC5D1A22942}"/>
    <cellStyle name="Normal 6 2 15" xfId="42410" xr:uid="{9E78F726-ED47-4DE6-BF66-0B44CB956EF9}"/>
    <cellStyle name="Normal 6 2 16" xfId="42411" xr:uid="{7228EB17-A355-455B-8A9A-BAB95EB41AFB}"/>
    <cellStyle name="Normal 6 2 17" xfId="42412" xr:uid="{37236D9A-C1A4-4047-9FAB-B4290A13659A}"/>
    <cellStyle name="Normal 6 2 18" xfId="42413" xr:uid="{2A5D43D1-5FCE-4A13-9338-25BB70B9570F}"/>
    <cellStyle name="Normal 6 2 2" xfId="42414" xr:uid="{04585D29-C19B-4763-AD62-5C0FE1839AA0}"/>
    <cellStyle name="Normal 6 2 2 2" xfId="42415" xr:uid="{67A507C9-F3E6-46C9-BAFE-812C2D172D70}"/>
    <cellStyle name="Normal 6 2 2 3" xfId="42416" xr:uid="{FB5383F5-7E34-4DFC-8516-7EA55FFD4471}"/>
    <cellStyle name="Normal 6 2 2 4" xfId="42417" xr:uid="{4A793599-D7B7-4A5D-B18D-03959FDE209F}"/>
    <cellStyle name="Normal 6 2 2 5" xfId="42418" xr:uid="{7FA79703-D286-4E34-A78C-E7B8AF35B769}"/>
    <cellStyle name="Normal 6 2 2 6" xfId="42419" xr:uid="{90BBC47B-61CD-4BEF-9F71-576E688F3F2D}"/>
    <cellStyle name="Normal 6 2 3" xfId="42420" xr:uid="{51989C43-EEF2-4C42-936D-6EA43A7977AC}"/>
    <cellStyle name="Normal 6 2 3 2" xfId="42421" xr:uid="{B7EF3972-72D7-4730-8AD3-934B987AA553}"/>
    <cellStyle name="Normal 6 2 3 3" xfId="42422" xr:uid="{DBFAF01A-C3AD-4847-AD9E-0107708C5CAA}"/>
    <cellStyle name="Normal 6 2 3 4" xfId="42423" xr:uid="{E3210A57-9FFF-49CC-8CCB-0836F7353C02}"/>
    <cellStyle name="Normal 6 2 3 5" xfId="42424" xr:uid="{F0060DD4-2E11-4C95-952E-84DC88E06A23}"/>
    <cellStyle name="Normal 6 2 3 6" xfId="42425" xr:uid="{66CEF8AA-E89C-4CFA-8983-3E53F0230551}"/>
    <cellStyle name="Normal 6 2 4" xfId="42426" xr:uid="{303CAF32-CD3B-4AD0-AB44-585280C201F9}"/>
    <cellStyle name="Normal 6 2 4 2" xfId="42427" xr:uid="{DC2FD6E2-94A3-47E2-8F69-F0F1C01B3EB3}"/>
    <cellStyle name="Normal 6 2 4 3" xfId="42428" xr:uid="{1CF077D5-F9C1-450A-A784-B472DEFB383C}"/>
    <cellStyle name="Normal 6 2 4 4" xfId="42429" xr:uid="{D9524F49-A4CA-46AF-95E8-CE3BC7037F0C}"/>
    <cellStyle name="Normal 6 2 4 5" xfId="42430" xr:uid="{B0C39F53-F80E-4511-8CB1-E6A4BB46A342}"/>
    <cellStyle name="Normal 6 2 4 6" xfId="42431" xr:uid="{9A660EB7-8A03-433D-9240-FB5C9F190C7A}"/>
    <cellStyle name="Normal 6 2 5" xfId="42432" xr:uid="{95109386-7DBB-497D-812D-BB159DEF576F}"/>
    <cellStyle name="Normal 6 2 5 2" xfId="42433" xr:uid="{4A46E4A2-1D33-438A-BFE5-2D208734A0E5}"/>
    <cellStyle name="Normal 6 2 5 3" xfId="42434" xr:uid="{85950121-0F76-4C8B-A6D3-09E9E452D320}"/>
    <cellStyle name="Normal 6 2 5 4" xfId="42435" xr:uid="{41243E11-EFE4-4C16-983F-670CECD0BBCF}"/>
    <cellStyle name="Normal 6 2 5 5" xfId="42436" xr:uid="{3A23548A-1D1F-457C-B612-C7E0023A06D1}"/>
    <cellStyle name="Normal 6 2 5 6" xfId="42437" xr:uid="{A062D2B9-F5FF-449A-892D-FEED50F72892}"/>
    <cellStyle name="Normal 6 2 6" xfId="42438" xr:uid="{3E5DA3B0-5223-41F6-AFA3-3DC550D7303F}"/>
    <cellStyle name="Normal 6 2 6 2" xfId="42439" xr:uid="{CFB07901-AB29-4E21-8FA1-56557559B156}"/>
    <cellStyle name="Normal 6 2 6 3" xfId="42440" xr:uid="{8BFB3955-6953-43BA-BC22-8532253E9244}"/>
    <cellStyle name="Normal 6 2 6 4" xfId="42441" xr:uid="{BF9FE079-174A-4109-90A1-7770A723B56F}"/>
    <cellStyle name="Normal 6 2 6 5" xfId="42442" xr:uid="{625E516D-C3FD-4CFB-9CA5-766167B74BF0}"/>
    <cellStyle name="Normal 6 2 6 6" xfId="42443" xr:uid="{8BB60C5F-3AE2-41CF-8733-C33E1300132D}"/>
    <cellStyle name="Normal 6 2 7" xfId="42444" xr:uid="{5538F2DC-CF56-4B77-A6B8-FAE0D6B98B25}"/>
    <cellStyle name="Normal 6 2 7 2" xfId="42445" xr:uid="{15FC90A6-6507-4954-9C41-2E1AFC64B331}"/>
    <cellStyle name="Normal 6 2 7 3" xfId="42446" xr:uid="{5ECCB2CF-B941-4D1F-A4E8-FA7DAA2F34B1}"/>
    <cellStyle name="Normal 6 2 7 4" xfId="42447" xr:uid="{C85A45FA-B840-4C0E-B176-786A433D4F5F}"/>
    <cellStyle name="Normal 6 2 7 5" xfId="42448" xr:uid="{74021600-1627-4173-BD49-602FCD108004}"/>
    <cellStyle name="Normal 6 2 7 6" xfId="42449" xr:uid="{24915C75-D719-4EC1-BA7C-622890DED5FB}"/>
    <cellStyle name="Normal 6 2 8" xfId="42450" xr:uid="{6EBB2F0E-4BFB-4962-9406-F572B6B705EC}"/>
    <cellStyle name="Normal 6 2 8 2" xfId="42451" xr:uid="{DBD1FA57-3568-4D65-986B-2BDA08614F50}"/>
    <cellStyle name="Normal 6 2 8 3" xfId="42452" xr:uid="{EEDBEA25-8902-4865-93AA-DF4062FCE01D}"/>
    <cellStyle name="Normal 6 2 8 4" xfId="42453" xr:uid="{D2FE90A9-0991-46F1-8DCA-10010DDCE294}"/>
    <cellStyle name="Normal 6 2 8 5" xfId="42454" xr:uid="{FF9E9274-88D4-4808-962B-2731434795CA}"/>
    <cellStyle name="Normal 6 2 8 6" xfId="42455" xr:uid="{01FFEEFB-715F-40AC-A6B2-7B1EC31D0D69}"/>
    <cellStyle name="Normal 6 2 9" xfId="42456" xr:uid="{781298C0-BE4F-47D6-B537-64C149E93361}"/>
    <cellStyle name="Normal 6 2 9 2" xfId="42457" xr:uid="{B7D0B874-7C6C-447C-8DCF-7E9FC2B96323}"/>
    <cellStyle name="Normal 6 2 9 3" xfId="42458" xr:uid="{28D25E33-80D2-46F8-AE3A-75B488650C82}"/>
    <cellStyle name="Normal 6 2 9 4" xfId="42459" xr:uid="{C498CC1B-78B6-40EC-9F73-6E612DF18FA0}"/>
    <cellStyle name="Normal 6 2 9 5" xfId="42460" xr:uid="{73DE1D24-7BFA-4AEE-A3AA-5FC15EFC09C4}"/>
    <cellStyle name="Normal 6 2 9 6" xfId="42461" xr:uid="{85057B8A-7723-42CE-A278-FCED3B9FBE09}"/>
    <cellStyle name="Normal 6 20" xfId="42462" xr:uid="{04C79DB8-DBC5-4047-B921-867B77C74DF6}"/>
    <cellStyle name="Normal 6 20 2" xfId="42463" xr:uid="{E07FF81A-B191-458B-BEE4-C074674F83FC}"/>
    <cellStyle name="Normal 6 20 3" xfId="42464" xr:uid="{11FAB1FB-3B2B-449F-80EE-75D24D863ECA}"/>
    <cellStyle name="Normal 6 20 4" xfId="42465" xr:uid="{525E9D27-90B4-4B34-B31E-97EDE2C24852}"/>
    <cellStyle name="Normal 6 20 5" xfId="42466" xr:uid="{07247222-25D5-4672-8F25-DCC38AC89DF2}"/>
    <cellStyle name="Normal 6 20 6" xfId="42467" xr:uid="{08391E7D-EEEB-455A-8FA8-27A4322C5B75}"/>
    <cellStyle name="Normal 6 21" xfId="42468" xr:uid="{D7D5DAD1-2F1D-4E9A-8DC7-85B6326BE399}"/>
    <cellStyle name="Normal 6 21 2" xfId="42469" xr:uid="{9203CC72-56D1-4238-8D75-C8F5698B2524}"/>
    <cellStyle name="Normal 6 21 3" xfId="42470" xr:uid="{DF5BB469-2F0B-4B5B-8BFB-325D108B17C0}"/>
    <cellStyle name="Normal 6 21 4" xfId="42471" xr:uid="{40F9BF34-1C90-496A-AF63-C17B1E099F50}"/>
    <cellStyle name="Normal 6 21 5" xfId="42472" xr:uid="{8DB7FE73-C7C2-48EF-A29D-CABFF823474F}"/>
    <cellStyle name="Normal 6 21 6" xfId="42473" xr:uid="{875EBC0A-8251-463E-B6E3-50269308C6D9}"/>
    <cellStyle name="Normal 6 22" xfId="42474" xr:uid="{FD62CC0C-0F75-421C-B9B5-D7DEB0D7AE2A}"/>
    <cellStyle name="Normal 6 22 2" xfId="42475" xr:uid="{6687D007-78F4-4EE6-BDBF-7D6333B46C8B}"/>
    <cellStyle name="Normal 6 22 3" xfId="42476" xr:uid="{1BEB2750-1F88-4F0B-B98E-D0634C4DA80D}"/>
    <cellStyle name="Normal 6 22 4" xfId="42477" xr:uid="{583FC5FF-222A-4E43-B3D0-7A95FAD2E1A9}"/>
    <cellStyle name="Normal 6 22 5" xfId="42478" xr:uid="{134731AB-3062-4546-BFCA-F12130245D14}"/>
    <cellStyle name="Normal 6 22 6" xfId="42479" xr:uid="{1B2E8AC8-7222-4E17-9439-4EF7316B1FFC}"/>
    <cellStyle name="Normal 6 23" xfId="42480" xr:uid="{25588469-DFF4-4E20-8736-45F57DDA1D35}"/>
    <cellStyle name="Normal 6 23 2" xfId="42481" xr:uid="{22B2973D-D6F1-4596-9567-FE4A503AFC42}"/>
    <cellStyle name="Normal 6 23 3" xfId="42482" xr:uid="{62AC62BF-B0F5-4F91-BCE8-DD78E5839FC4}"/>
    <cellStyle name="Normal 6 23 4" xfId="42483" xr:uid="{CCF71679-1BEE-4485-BE3C-BC006FF55A46}"/>
    <cellStyle name="Normal 6 23 5" xfId="42484" xr:uid="{9FA274AC-B25F-4D72-A191-60D26B2F4064}"/>
    <cellStyle name="Normal 6 23 6" xfId="42485" xr:uid="{2EABB3C5-5B49-401C-AA39-3FD5AF52CD31}"/>
    <cellStyle name="Normal 6 24" xfId="42486" xr:uid="{65A38901-22A2-43EF-BE49-46C614166281}"/>
    <cellStyle name="Normal 6 25" xfId="42487" xr:uid="{92581736-673D-49E4-87C2-73CBFB0AC251}"/>
    <cellStyle name="Normal 6 26" xfId="42488" xr:uid="{63D4E440-1AFD-4B92-A4AD-D9A8CAA10B45}"/>
    <cellStyle name="Normal 6 27" xfId="42489" xr:uid="{4A979571-D4A2-4EA7-8973-F4A22F15D374}"/>
    <cellStyle name="Normal 6 28" xfId="42490" xr:uid="{083E695E-3E27-4D12-9118-0D6CEAF0BF5E}"/>
    <cellStyle name="Normal 6 29" xfId="42323" xr:uid="{D0AA399B-2775-44AE-A972-34A2F7DB9797}"/>
    <cellStyle name="Normal 6 3" xfId="42491" xr:uid="{BCE15C37-FC5F-42E2-99B9-FF3F7AF7076E}"/>
    <cellStyle name="Normal 6 3 10" xfId="42492" xr:uid="{6F081CE0-1A18-4A2B-9DBD-D359DE3ADF24}"/>
    <cellStyle name="Normal 6 3 10 2" xfId="42493" xr:uid="{D8795D87-1D50-4519-BD7B-8F9FB1178461}"/>
    <cellStyle name="Normal 6 3 10 3" xfId="42494" xr:uid="{09D4DB0B-0D12-4420-ACC0-23CC344B51CC}"/>
    <cellStyle name="Normal 6 3 10 4" xfId="42495" xr:uid="{7C8D4DAC-EBCD-4982-8E3D-37141442D30A}"/>
    <cellStyle name="Normal 6 3 10 5" xfId="42496" xr:uid="{A524308E-3266-452B-9090-F08C8DAC1710}"/>
    <cellStyle name="Normal 6 3 10 6" xfId="42497" xr:uid="{4D400123-1BCC-4437-A0EF-D9AFE06798A7}"/>
    <cellStyle name="Normal 6 3 11" xfId="42498" xr:uid="{B25C92CD-477F-487B-825B-8D0BEACDAE7F}"/>
    <cellStyle name="Normal 6 3 11 2" xfId="42499" xr:uid="{166E644D-833E-4996-92A8-43F95C501760}"/>
    <cellStyle name="Normal 6 3 11 3" xfId="42500" xr:uid="{387E2192-C85D-4263-82D2-54B30E1682E8}"/>
    <cellStyle name="Normal 6 3 11 4" xfId="42501" xr:uid="{7C53FDAE-72C3-4787-BA57-3F37BE30B45D}"/>
    <cellStyle name="Normal 6 3 11 5" xfId="42502" xr:uid="{80F0F933-9626-4B1A-92C0-83D419CCA517}"/>
    <cellStyle name="Normal 6 3 11 6" xfId="42503" xr:uid="{6EC438AE-6583-46C9-B4F5-5EA7428C772F}"/>
    <cellStyle name="Normal 6 3 12" xfId="42504" xr:uid="{645266DE-BA14-496D-A1A2-8E0C3AC8F86D}"/>
    <cellStyle name="Normal 6 3 12 2" xfId="42505" xr:uid="{8F7E400B-083F-4205-8B8A-5A5C6064119F}"/>
    <cellStyle name="Normal 6 3 12 3" xfId="42506" xr:uid="{BB13B84A-D6D5-409E-879A-298984DDF174}"/>
    <cellStyle name="Normal 6 3 12 4" xfId="42507" xr:uid="{591320AA-067F-4DB7-B5D3-5474C88A9027}"/>
    <cellStyle name="Normal 6 3 12 5" xfId="42508" xr:uid="{BBD49F5D-AE6F-4F7E-9391-AD261800C151}"/>
    <cellStyle name="Normal 6 3 12 6" xfId="42509" xr:uid="{481DA12F-D9D3-43D0-915C-454B97BE1315}"/>
    <cellStyle name="Normal 6 3 13" xfId="42510" xr:uid="{AA0F8383-3352-4AB0-94E1-1AEBC3803FDD}"/>
    <cellStyle name="Normal 6 3 13 2" xfId="42511" xr:uid="{EE3A31D1-4854-4D02-9CC3-6035525A5A0A}"/>
    <cellStyle name="Normal 6 3 13 3" xfId="42512" xr:uid="{7CEE09BF-24AA-4C72-B476-ED2591D377C9}"/>
    <cellStyle name="Normal 6 3 13 4" xfId="42513" xr:uid="{F4FCA350-D131-4979-82AF-A736007611AC}"/>
    <cellStyle name="Normal 6 3 13 5" xfId="42514" xr:uid="{6B75A6F8-B820-434D-BAA5-D646E475846F}"/>
    <cellStyle name="Normal 6 3 13 6" xfId="42515" xr:uid="{57343535-FE08-4DC8-82C0-2F5265AC844B}"/>
    <cellStyle name="Normal 6 3 14" xfId="42516" xr:uid="{0060790E-1C86-4642-833A-018319981BF6}"/>
    <cellStyle name="Normal 6 3 15" xfId="42517" xr:uid="{F8275EA3-6AED-4ACB-91F7-A228241D7CCD}"/>
    <cellStyle name="Normal 6 3 16" xfId="42518" xr:uid="{0A44AD3A-7321-4BC6-AD3D-288B29B0A5D7}"/>
    <cellStyle name="Normal 6 3 17" xfId="42519" xr:uid="{B98E3E0C-3AB7-442E-AFF6-66AD059AAD3D}"/>
    <cellStyle name="Normal 6 3 18" xfId="42520" xr:uid="{07EB529C-ADED-4CE4-B580-6845CF0FAD8F}"/>
    <cellStyle name="Normal 6 3 19" xfId="42521" xr:uid="{17D1AA24-D2D7-4852-B3CD-332D7B2EAEB6}"/>
    <cellStyle name="Normal 6 3 2" xfId="42522" xr:uid="{581F3685-EADC-4F62-A45F-DABA086BC708}"/>
    <cellStyle name="Normal 6 3 2 2" xfId="42523" xr:uid="{69A1921A-7C3A-4F20-9DD5-069FC4DABB86}"/>
    <cellStyle name="Normal 6 3 2 3" xfId="42524" xr:uid="{6E200002-BF92-4FBC-AFBA-0A31A2FE3615}"/>
    <cellStyle name="Normal 6 3 2 4" xfId="42525" xr:uid="{BBF07D07-B77B-4664-BB6D-433FCF39131D}"/>
    <cellStyle name="Normal 6 3 2 5" xfId="42526" xr:uid="{EA0AF964-BF8F-4AB1-9FA6-89FE70999372}"/>
    <cellStyle name="Normal 6 3 2 6" xfId="42527" xr:uid="{19072288-BD36-4736-BCFA-863A5654CEAB}"/>
    <cellStyle name="Normal 6 3 3" xfId="42528" xr:uid="{CCD6287E-9FB7-4402-89C3-17C543D6514C}"/>
    <cellStyle name="Normal 6 3 3 2" xfId="42529" xr:uid="{0885941E-8BF5-4FEF-A599-943F750C0688}"/>
    <cellStyle name="Normal 6 3 3 3" xfId="42530" xr:uid="{9DD3DAA1-B16B-484D-B6D8-A5D4ED743A94}"/>
    <cellStyle name="Normal 6 3 3 4" xfId="42531" xr:uid="{F7073EF0-B505-4B63-81A4-EA068DC65158}"/>
    <cellStyle name="Normal 6 3 3 5" xfId="42532" xr:uid="{2C1C0530-70CB-43A3-BAA3-856AAF2CB734}"/>
    <cellStyle name="Normal 6 3 3 6" xfId="42533" xr:uid="{A4569162-64D9-470F-A170-40DE61790A5A}"/>
    <cellStyle name="Normal 6 3 4" xfId="42534" xr:uid="{252D55E0-3DB0-4B57-9765-52DA368D404C}"/>
    <cellStyle name="Normal 6 3 4 2" xfId="42535" xr:uid="{D6BE5365-E50B-4763-BAE1-37D8CC1E5625}"/>
    <cellStyle name="Normal 6 3 4 3" xfId="42536" xr:uid="{59FBA2C5-39A6-445E-A82C-35A73F317C14}"/>
    <cellStyle name="Normal 6 3 4 4" xfId="42537" xr:uid="{D93606D8-E7F6-4285-ACCB-102CD0A80621}"/>
    <cellStyle name="Normal 6 3 4 5" xfId="42538" xr:uid="{B206F1D1-0FBE-4499-9CE4-6DC3EEEDA762}"/>
    <cellStyle name="Normal 6 3 4 6" xfId="42539" xr:uid="{865E22C9-2629-4EDB-AB39-8CCEAAD340EA}"/>
    <cellStyle name="Normal 6 3 5" xfId="42540" xr:uid="{7E783F67-2B3D-45EE-A8F2-1773CE3FB968}"/>
    <cellStyle name="Normal 6 3 5 2" xfId="42541" xr:uid="{9188EE13-3C5E-4838-AEB3-AB254CC26A16}"/>
    <cellStyle name="Normal 6 3 5 3" xfId="42542" xr:uid="{DAFDFFB0-FC3B-449D-A946-39189DEC3190}"/>
    <cellStyle name="Normal 6 3 5 4" xfId="42543" xr:uid="{6252F820-6908-4D13-B375-81F717DAA806}"/>
    <cellStyle name="Normal 6 3 5 5" xfId="42544" xr:uid="{16D0289C-48B8-4907-9360-E8C9EA8C19A6}"/>
    <cellStyle name="Normal 6 3 5 6" xfId="42545" xr:uid="{3543CCD6-1840-4D2D-8E72-3384E7802172}"/>
    <cellStyle name="Normal 6 3 6" xfId="42546" xr:uid="{BCC91AC2-45ED-4C8C-B5F2-B02081258184}"/>
    <cellStyle name="Normal 6 3 6 2" xfId="42547" xr:uid="{A6003798-6549-483F-86C4-B0E5E2B97A7B}"/>
    <cellStyle name="Normal 6 3 6 3" xfId="42548" xr:uid="{DB09451A-6E00-4213-9813-42E69E51F525}"/>
    <cellStyle name="Normal 6 3 6 4" xfId="42549" xr:uid="{EE4F5A0C-7589-4E97-9972-DDAD38866013}"/>
    <cellStyle name="Normal 6 3 6 5" xfId="42550" xr:uid="{8BCC0C6E-B506-481A-ACC2-585A53B37938}"/>
    <cellStyle name="Normal 6 3 6 6" xfId="42551" xr:uid="{894C25B9-C4BD-4994-BBB1-E0846F8A0A6B}"/>
    <cellStyle name="Normal 6 3 7" xfId="42552" xr:uid="{D9D97CDC-F0AB-48C1-8265-78BA2BF3DB28}"/>
    <cellStyle name="Normal 6 3 7 2" xfId="42553" xr:uid="{4AA7F788-5EDC-4D68-9E67-BFC001AEAFA2}"/>
    <cellStyle name="Normal 6 3 7 3" xfId="42554" xr:uid="{AD3731B3-B223-4CD4-A2BA-4BDB641A1E6A}"/>
    <cellStyle name="Normal 6 3 7 4" xfId="42555" xr:uid="{E0922156-A946-49F9-95C4-CEA8BD0DC53D}"/>
    <cellStyle name="Normal 6 3 7 5" xfId="42556" xr:uid="{43E121B4-E63D-4DA7-A69A-0AE098DD0A80}"/>
    <cellStyle name="Normal 6 3 7 6" xfId="42557" xr:uid="{A1F7F677-7633-4324-9EEC-85768CD56D4A}"/>
    <cellStyle name="Normal 6 3 8" xfId="42558" xr:uid="{235CF6FE-14F6-42E1-95FB-99725FBC24C1}"/>
    <cellStyle name="Normal 6 3 8 2" xfId="42559" xr:uid="{EC4C8FE9-9BE4-4642-9B7B-9FF86007BA69}"/>
    <cellStyle name="Normal 6 3 8 3" xfId="42560" xr:uid="{9F766013-9704-4FF0-917D-2B25825736BC}"/>
    <cellStyle name="Normal 6 3 8 4" xfId="42561" xr:uid="{9FBC550F-8B96-4C2B-A322-464706B1AD99}"/>
    <cellStyle name="Normal 6 3 8 5" xfId="42562" xr:uid="{5B0347F9-F41A-4B74-AEE7-32B87E41A99D}"/>
    <cellStyle name="Normal 6 3 8 6" xfId="42563" xr:uid="{B0A5383C-72F1-492A-97C4-D80E40965B54}"/>
    <cellStyle name="Normal 6 3 9" xfId="42564" xr:uid="{6DE875E0-DDE8-450B-A01D-7A97C665B97E}"/>
    <cellStyle name="Normal 6 3 9 2" xfId="42565" xr:uid="{D2912839-E8EB-4A7B-BB37-EA57646B91CB}"/>
    <cellStyle name="Normal 6 3 9 3" xfId="42566" xr:uid="{2A598A93-5B0D-42E3-AD97-C62008BFC4D0}"/>
    <cellStyle name="Normal 6 3 9 4" xfId="42567" xr:uid="{C9B0AF70-781D-4D33-B157-B1DDE0DB2F5F}"/>
    <cellStyle name="Normal 6 3 9 5" xfId="42568" xr:uid="{E245B5ED-FF1F-49BA-8E9A-1B42D6EB2427}"/>
    <cellStyle name="Normal 6 3 9 6" xfId="42569" xr:uid="{FD9C10B7-1CA6-4B64-A90C-91A42F3FAC7B}"/>
    <cellStyle name="Normal 6 4" xfId="42570" xr:uid="{DFB0C666-736B-4F25-B778-134337B570A2}"/>
    <cellStyle name="Normal 6 4 10" xfId="42571" xr:uid="{C6049D1F-D931-4312-BCD7-E904539F7EB7}"/>
    <cellStyle name="Normal 6 4 10 2" xfId="42572" xr:uid="{91AC3A68-63D7-4939-8B89-17A3DFB70C11}"/>
    <cellStyle name="Normal 6 4 10 3" xfId="42573" xr:uid="{EE8E0F81-2FBB-493B-A8AD-757BB5B0C321}"/>
    <cellStyle name="Normal 6 4 10 4" xfId="42574" xr:uid="{53D5EFBB-F299-425B-9370-3E0F3F797EF8}"/>
    <cellStyle name="Normal 6 4 10 5" xfId="42575" xr:uid="{77F67AB3-757F-4046-9459-9CF6DB24C931}"/>
    <cellStyle name="Normal 6 4 10 6" xfId="42576" xr:uid="{AF6D1ED0-8D55-41A3-9EC6-0A17664BC4C8}"/>
    <cellStyle name="Normal 6 4 11" xfId="42577" xr:uid="{4C20F394-ECEF-4B6F-9FEA-DA5BE1720467}"/>
    <cellStyle name="Normal 6 4 11 2" xfId="42578" xr:uid="{9A0582CF-9B22-4CDC-8726-DE176915E436}"/>
    <cellStyle name="Normal 6 4 11 3" xfId="42579" xr:uid="{D8F7EF0A-8D03-4283-B967-90A047E36174}"/>
    <cellStyle name="Normal 6 4 11 4" xfId="42580" xr:uid="{9B668C0E-9ED4-442A-AF90-4A51CEBACABE}"/>
    <cellStyle name="Normal 6 4 11 5" xfId="42581" xr:uid="{01676FD9-5D5C-46E5-90FA-29F11F0C87CA}"/>
    <cellStyle name="Normal 6 4 11 6" xfId="42582" xr:uid="{04BA01C9-1F81-42D1-8F91-3AF43ECB3D1F}"/>
    <cellStyle name="Normal 6 4 12" xfId="42583" xr:uid="{3AA0508A-4CEF-432A-BDB7-A3FA020432DE}"/>
    <cellStyle name="Normal 6 4 12 2" xfId="42584" xr:uid="{FEE1E154-CB35-471B-98AE-4633B968571C}"/>
    <cellStyle name="Normal 6 4 12 3" xfId="42585" xr:uid="{D96F1A20-6FBF-4BA5-B12D-EB041916FECE}"/>
    <cellStyle name="Normal 6 4 12 4" xfId="42586" xr:uid="{F8588733-37A3-47FA-B947-8BE19E3331FD}"/>
    <cellStyle name="Normal 6 4 12 5" xfId="42587" xr:uid="{81C829C0-8B40-4CD0-AE2D-399057EBE6ED}"/>
    <cellStyle name="Normal 6 4 12 6" xfId="42588" xr:uid="{B41BC169-AC9A-4E48-948A-03AAB20C0892}"/>
    <cellStyle name="Normal 6 4 13" xfId="42589" xr:uid="{45733072-F386-4FA3-A190-0A1967028736}"/>
    <cellStyle name="Normal 6 4 13 2" xfId="42590" xr:uid="{B8319EB5-5277-4806-B408-8BA866D2BAA1}"/>
    <cellStyle name="Normal 6 4 13 3" xfId="42591" xr:uid="{656CC4EE-191F-49D2-A1A7-1C3047C9CF87}"/>
    <cellStyle name="Normal 6 4 13 4" xfId="42592" xr:uid="{D145C0A6-8BAB-45F4-B03E-641E47CC3D7D}"/>
    <cellStyle name="Normal 6 4 13 5" xfId="42593" xr:uid="{0A7A6C50-5ADD-44F5-8DAC-6BF2ECABD074}"/>
    <cellStyle name="Normal 6 4 13 6" xfId="42594" xr:uid="{7C2B1176-2FB1-4132-A999-E46E8A804C3C}"/>
    <cellStyle name="Normal 6 4 14" xfId="42595" xr:uid="{7B948294-2713-4E95-BA60-2560817FA185}"/>
    <cellStyle name="Normal 6 4 15" xfId="42596" xr:uid="{505E4448-5CA1-420C-B3E1-9FF597C3DC6E}"/>
    <cellStyle name="Normal 6 4 16" xfId="42597" xr:uid="{28C8E5CD-8911-47AF-A8B3-6F766E624F7A}"/>
    <cellStyle name="Normal 6 4 17" xfId="42598" xr:uid="{E3D44BA9-F80A-4AD0-8CB9-78F027635940}"/>
    <cellStyle name="Normal 6 4 18" xfId="42599" xr:uid="{B1B07723-D10E-4A54-BB5F-7FF6F9FE726A}"/>
    <cellStyle name="Normal 6 4 2" xfId="42600" xr:uid="{59859897-EA00-4101-BF50-A7E6EFCAFEEB}"/>
    <cellStyle name="Normal 6 4 2 2" xfId="42601" xr:uid="{5E838774-88E8-4A77-8C31-06FC6B57EF27}"/>
    <cellStyle name="Normal 6 4 2 3" xfId="42602" xr:uid="{32C444CA-33D0-4FAC-8B17-AA720A0377AE}"/>
    <cellStyle name="Normal 6 4 2 4" xfId="42603" xr:uid="{74DFA116-BED1-44B8-9AC8-FA059E7904A4}"/>
    <cellStyle name="Normal 6 4 2 5" xfId="42604" xr:uid="{F35B0581-0140-4971-AADC-F9F17C51A287}"/>
    <cellStyle name="Normal 6 4 2 6" xfId="42605" xr:uid="{E92793D5-D2C2-45FE-BDA9-5B24900A6ABA}"/>
    <cellStyle name="Normal 6 4 3" xfId="42606" xr:uid="{D81CE570-3896-49D2-A894-CC132B7D49E7}"/>
    <cellStyle name="Normal 6 4 3 2" xfId="42607" xr:uid="{953C2B27-BAF3-4A2B-A640-D4D3DD9FE8D0}"/>
    <cellStyle name="Normal 6 4 3 3" xfId="42608" xr:uid="{0F4AA686-6C3A-45D3-93A7-1F995E67D4D0}"/>
    <cellStyle name="Normal 6 4 3 4" xfId="42609" xr:uid="{58C68E87-A05F-4BE7-B0BB-73DCDD824C67}"/>
    <cellStyle name="Normal 6 4 3 5" xfId="42610" xr:uid="{2EB55FF8-94B0-4142-A9EF-CD5D90DB689A}"/>
    <cellStyle name="Normal 6 4 3 6" xfId="42611" xr:uid="{0E3484CD-9F4A-498E-8AC7-4BB2A52C1250}"/>
    <cellStyle name="Normal 6 4 4" xfId="42612" xr:uid="{8789DB8E-1F64-4B50-8031-CA90C7CEF931}"/>
    <cellStyle name="Normal 6 4 4 2" xfId="42613" xr:uid="{4BE50208-B61F-402C-A796-E7FCCA7DE996}"/>
    <cellStyle name="Normal 6 4 4 3" xfId="42614" xr:uid="{15B19DF9-7C4A-4935-A818-0F9B0D4FCD2D}"/>
    <cellStyle name="Normal 6 4 4 4" xfId="42615" xr:uid="{65D11098-012B-4D74-8359-90754FEE70A3}"/>
    <cellStyle name="Normal 6 4 4 5" xfId="42616" xr:uid="{29B2053D-EB4B-4B60-B583-6532943AAC10}"/>
    <cellStyle name="Normal 6 4 4 6" xfId="42617" xr:uid="{AA7AED19-14A2-4FB2-BDEA-A39609B39DBD}"/>
    <cellStyle name="Normal 6 4 5" xfId="42618" xr:uid="{506BFA36-F584-4AB4-8316-CAD690FD6577}"/>
    <cellStyle name="Normal 6 4 5 2" xfId="42619" xr:uid="{E277BBF9-0FF1-4CB0-AF04-B398D1497DD8}"/>
    <cellStyle name="Normal 6 4 5 3" xfId="42620" xr:uid="{8FEBE360-9F54-4FD7-A4BE-8412D2CEBBDE}"/>
    <cellStyle name="Normal 6 4 5 4" xfId="42621" xr:uid="{6513D040-B8C8-457D-96F9-86A03753A8B2}"/>
    <cellStyle name="Normal 6 4 5 5" xfId="42622" xr:uid="{9360E7EB-04DF-43CB-9960-C609FBD19F38}"/>
    <cellStyle name="Normal 6 4 5 6" xfId="42623" xr:uid="{52E3577E-FA19-4BE1-A147-D241A8F376F8}"/>
    <cellStyle name="Normal 6 4 6" xfId="42624" xr:uid="{6FD0147A-C526-4D3D-9FF0-4A8CAF724824}"/>
    <cellStyle name="Normal 6 4 6 2" xfId="42625" xr:uid="{34348D4F-EA97-42C8-AAFE-861A011C6B27}"/>
    <cellStyle name="Normal 6 4 6 3" xfId="42626" xr:uid="{E6EF4439-F3C4-414F-9831-0189DF882764}"/>
    <cellStyle name="Normal 6 4 6 4" xfId="42627" xr:uid="{12F1385F-9BC1-49B1-B846-11706D961D0A}"/>
    <cellStyle name="Normal 6 4 6 5" xfId="42628" xr:uid="{873D3D4F-A98F-4DD1-B302-EAB2EFDCF70B}"/>
    <cellStyle name="Normal 6 4 6 6" xfId="42629" xr:uid="{CB33BAFD-E643-41A5-9000-3A7A17481BDF}"/>
    <cellStyle name="Normal 6 4 7" xfId="42630" xr:uid="{EF1AC8AE-EB0C-48AB-8642-45274B6E003D}"/>
    <cellStyle name="Normal 6 4 7 2" xfId="42631" xr:uid="{DC58D53D-73A1-4A23-9185-1ED19BDD76E7}"/>
    <cellStyle name="Normal 6 4 7 3" xfId="42632" xr:uid="{7DDC2E5D-0C92-40F6-A206-A7CE11511D8D}"/>
    <cellStyle name="Normal 6 4 7 4" xfId="42633" xr:uid="{7EDCBDCB-60E7-4992-B4EC-721AC87CE6C1}"/>
    <cellStyle name="Normal 6 4 7 5" xfId="42634" xr:uid="{99DEFC35-62F0-41B3-AA65-5C9636521EB4}"/>
    <cellStyle name="Normal 6 4 7 6" xfId="42635" xr:uid="{3D0C81A1-8798-412D-98F8-C2AD6D29072A}"/>
    <cellStyle name="Normal 6 4 8" xfId="42636" xr:uid="{FB22529E-3576-4FB7-9334-863611FE1624}"/>
    <cellStyle name="Normal 6 4 8 2" xfId="42637" xr:uid="{4C14F99E-6DEF-4008-AE04-9AED3A1BE699}"/>
    <cellStyle name="Normal 6 4 8 3" xfId="42638" xr:uid="{27775EFF-3B78-421A-B503-D7E4031601E9}"/>
    <cellStyle name="Normal 6 4 8 4" xfId="42639" xr:uid="{B675804A-1683-44DC-BB1E-479E06022A45}"/>
    <cellStyle name="Normal 6 4 8 5" xfId="42640" xr:uid="{33795101-4467-4459-B2ED-1A62EC52387F}"/>
    <cellStyle name="Normal 6 4 8 6" xfId="42641" xr:uid="{1E6D43EA-A5E4-43D2-9DFF-980B558075FE}"/>
    <cellStyle name="Normal 6 4 9" xfId="42642" xr:uid="{E78C7DF1-BBD6-4FE8-A889-1C597E93C36D}"/>
    <cellStyle name="Normal 6 4 9 2" xfId="42643" xr:uid="{ADADA3B7-29BD-41EC-98D7-DEE2C09BCD4B}"/>
    <cellStyle name="Normal 6 4 9 3" xfId="42644" xr:uid="{9FBFE7B2-22D2-4AE9-96BA-33B4CE0FFEA1}"/>
    <cellStyle name="Normal 6 4 9 4" xfId="42645" xr:uid="{D0BB041B-1CE4-4FB4-A2B1-18682DF6DDD8}"/>
    <cellStyle name="Normal 6 4 9 5" xfId="42646" xr:uid="{3AEC76DC-9EA4-41E4-93C3-FE8B8F5B3A84}"/>
    <cellStyle name="Normal 6 4 9 6" xfId="42647" xr:uid="{35E4958A-C335-4FA3-BCEC-D242E0D46646}"/>
    <cellStyle name="Normal 6 5" xfId="42648" xr:uid="{B49118A7-D260-4F17-B7EF-B7D829085407}"/>
    <cellStyle name="Normal 6 5 10" xfId="42649" xr:uid="{5432B9E4-F40A-49EA-89EF-44977A242F41}"/>
    <cellStyle name="Normal 6 5 10 2" xfId="42650" xr:uid="{52D1B24D-D643-47AA-9321-419F0FC3551E}"/>
    <cellStyle name="Normal 6 5 10 3" xfId="42651" xr:uid="{2AEBCF85-7043-4839-8C37-FFD742DB8A81}"/>
    <cellStyle name="Normal 6 5 10 4" xfId="42652" xr:uid="{A8FB63BB-05A4-43FF-A010-24EB3E0F8AC2}"/>
    <cellStyle name="Normal 6 5 10 5" xfId="42653" xr:uid="{2F6AE437-2F57-474F-A2EF-12110634827C}"/>
    <cellStyle name="Normal 6 5 10 6" xfId="42654" xr:uid="{699B27EF-9EDA-4967-9F32-2D9264E3121E}"/>
    <cellStyle name="Normal 6 5 11" xfId="42655" xr:uid="{48BA5B6D-2616-4756-800C-7A65AF77FBE1}"/>
    <cellStyle name="Normal 6 5 11 2" xfId="42656" xr:uid="{1C43D257-9ABB-44CE-8221-63337E3E4990}"/>
    <cellStyle name="Normal 6 5 11 3" xfId="42657" xr:uid="{594DF4A2-321D-4A58-8E68-164448ACC80E}"/>
    <cellStyle name="Normal 6 5 11 4" xfId="42658" xr:uid="{22344751-E57D-4151-A860-2FFEEC348E05}"/>
    <cellStyle name="Normal 6 5 11 5" xfId="42659" xr:uid="{FE5C81A0-7C24-4057-9075-9AB71147FF7A}"/>
    <cellStyle name="Normal 6 5 11 6" xfId="42660" xr:uid="{30B69726-4A0D-4BE5-B780-6AC6C6950AEE}"/>
    <cellStyle name="Normal 6 5 12" xfId="42661" xr:uid="{DEDAC9B1-12CD-4A3D-8B58-95041242F62A}"/>
    <cellStyle name="Normal 6 5 12 2" xfId="42662" xr:uid="{E0A60F0A-8A17-435D-93DD-F971CE68CE17}"/>
    <cellStyle name="Normal 6 5 12 3" xfId="42663" xr:uid="{8D565394-BD4B-4255-B29E-7E098A039E9D}"/>
    <cellStyle name="Normal 6 5 12 4" xfId="42664" xr:uid="{22935170-F293-42A5-BEDB-0167435C73DB}"/>
    <cellStyle name="Normal 6 5 12 5" xfId="42665" xr:uid="{6686C52E-36A8-451D-B044-7FAA4DCC93E8}"/>
    <cellStyle name="Normal 6 5 12 6" xfId="42666" xr:uid="{9612C024-14F0-4BA9-9633-A2A5EC360420}"/>
    <cellStyle name="Normal 6 5 13" xfId="42667" xr:uid="{0B632F91-E157-4A7F-A47D-4B05659D77AA}"/>
    <cellStyle name="Normal 6 5 13 2" xfId="42668" xr:uid="{AA5DC77E-DB1A-4E25-BD6E-DEF85B52D105}"/>
    <cellStyle name="Normal 6 5 13 3" xfId="42669" xr:uid="{9614BF74-9814-43B0-BEA7-26C7DAB8FFEF}"/>
    <cellStyle name="Normal 6 5 13 4" xfId="42670" xr:uid="{DC41B9D4-5F33-470E-8367-30C9008AE9BF}"/>
    <cellStyle name="Normal 6 5 13 5" xfId="42671" xr:uid="{F282BA74-CF2A-4921-8C85-C387DFE6AE2A}"/>
    <cellStyle name="Normal 6 5 13 6" xfId="42672" xr:uid="{DE426FED-876D-4054-846D-3B7BFB23AF30}"/>
    <cellStyle name="Normal 6 5 14" xfId="42673" xr:uid="{837F4EBC-B94B-4FEE-8C9F-B331CE778822}"/>
    <cellStyle name="Normal 6 5 15" xfId="42674" xr:uid="{C026953E-59D2-43BD-9D68-E872FC100745}"/>
    <cellStyle name="Normal 6 5 16" xfId="42675" xr:uid="{F5F77F31-7E2D-47AE-A264-B6B71F14763E}"/>
    <cellStyle name="Normal 6 5 17" xfId="42676" xr:uid="{ECF9AB30-703B-4559-8DA7-51A08F859FC9}"/>
    <cellStyle name="Normal 6 5 18" xfId="42677" xr:uid="{1015B465-C302-40D8-BA06-5CE5C27D4A08}"/>
    <cellStyle name="Normal 6 5 2" xfId="42678" xr:uid="{8342D20B-EE8C-4A84-AE75-94DA7364DEB3}"/>
    <cellStyle name="Normal 6 5 2 2" xfId="42679" xr:uid="{E9AF2EA9-87EB-4E58-8B57-BC4B2D8E3B61}"/>
    <cellStyle name="Normal 6 5 2 3" xfId="42680" xr:uid="{43A16C30-1F2E-4511-B197-4B99D721DB47}"/>
    <cellStyle name="Normal 6 5 2 4" xfId="42681" xr:uid="{EF2456A0-A2E6-40A9-B5EF-955D7B2638EC}"/>
    <cellStyle name="Normal 6 5 2 5" xfId="42682" xr:uid="{90BF2C3A-40A0-4459-9005-BC4E72C5E5BD}"/>
    <cellStyle name="Normal 6 5 2 6" xfId="42683" xr:uid="{E254478A-4AE4-4B7B-9F6F-920CFF453EE9}"/>
    <cellStyle name="Normal 6 5 3" xfId="42684" xr:uid="{8CA95E0E-5CFD-457D-83C2-F0A6DEE82287}"/>
    <cellStyle name="Normal 6 5 3 2" xfId="42685" xr:uid="{894365C1-C179-4BF0-8F4D-07A93C32DC60}"/>
    <cellStyle name="Normal 6 5 3 3" xfId="42686" xr:uid="{8CED9E44-9691-4E15-AC92-A60B288FB941}"/>
    <cellStyle name="Normal 6 5 3 4" xfId="42687" xr:uid="{4B5A6C2A-11DF-469C-B5B6-8FC2641129A7}"/>
    <cellStyle name="Normal 6 5 3 5" xfId="42688" xr:uid="{DD4B3302-0F3E-4724-B6FC-B75BC95B3C05}"/>
    <cellStyle name="Normal 6 5 3 6" xfId="42689" xr:uid="{D2370872-4A74-467C-98AB-D1DE7A86596F}"/>
    <cellStyle name="Normal 6 5 4" xfId="42690" xr:uid="{D5D75EDD-3721-4F76-A16F-A5269911E443}"/>
    <cellStyle name="Normal 6 5 4 2" xfId="42691" xr:uid="{8F139400-0CF0-44A3-BC41-98587DA67943}"/>
    <cellStyle name="Normal 6 5 4 3" xfId="42692" xr:uid="{5966B744-167B-406A-B99C-FBC2B678509F}"/>
    <cellStyle name="Normal 6 5 4 4" xfId="42693" xr:uid="{1E9B4ADD-DAE8-4D79-AEC9-14835D661D30}"/>
    <cellStyle name="Normal 6 5 4 5" xfId="42694" xr:uid="{82F526F4-FA66-49C6-822C-89353DB7F2D8}"/>
    <cellStyle name="Normal 6 5 4 6" xfId="42695" xr:uid="{BC27F42C-1112-420E-9F99-53A08EBBE85E}"/>
    <cellStyle name="Normal 6 5 5" xfId="42696" xr:uid="{B571F92A-B91C-43FF-BFC2-03CF49296A61}"/>
    <cellStyle name="Normal 6 5 5 2" xfId="42697" xr:uid="{D048E565-24D9-43CD-B2DA-3F8B2974074C}"/>
    <cellStyle name="Normal 6 5 5 3" xfId="42698" xr:uid="{BC434A9C-0480-4223-AB5A-466249BC084D}"/>
    <cellStyle name="Normal 6 5 5 4" xfId="42699" xr:uid="{4FC0C886-CDA7-4796-B175-FBC311080532}"/>
    <cellStyle name="Normal 6 5 5 5" xfId="42700" xr:uid="{A63EB39F-34EB-47C1-92DA-90442C1A4516}"/>
    <cellStyle name="Normal 6 5 5 6" xfId="42701" xr:uid="{0C72B92D-7103-4597-8B09-7DE62B29361C}"/>
    <cellStyle name="Normal 6 5 6" xfId="42702" xr:uid="{29345F35-4072-4917-97E5-A323F725FF1C}"/>
    <cellStyle name="Normal 6 5 6 2" xfId="42703" xr:uid="{C5CD0C0D-D90E-49B7-934A-5825A1E785EC}"/>
    <cellStyle name="Normal 6 5 6 3" xfId="42704" xr:uid="{88843FA4-0BCB-477B-B118-511FBEE1198D}"/>
    <cellStyle name="Normal 6 5 6 4" xfId="42705" xr:uid="{7EAEDE1F-2CB2-46CB-9ED9-BC7599F07CA4}"/>
    <cellStyle name="Normal 6 5 6 5" xfId="42706" xr:uid="{88E851E3-EF3B-4942-95BF-C4150BF79EB0}"/>
    <cellStyle name="Normal 6 5 6 6" xfId="42707" xr:uid="{DB1CF5BE-45B4-49CF-9539-2C021EF29D2B}"/>
    <cellStyle name="Normal 6 5 7" xfId="42708" xr:uid="{820A9757-D434-4034-8CF4-CC7E1BC7B7F7}"/>
    <cellStyle name="Normal 6 5 7 2" xfId="42709" xr:uid="{3FC5297B-F55D-4F5C-9AC0-D5B7948BED55}"/>
    <cellStyle name="Normal 6 5 7 3" xfId="42710" xr:uid="{9FFBE82F-4429-4AEE-A50B-903B06381E6B}"/>
    <cellStyle name="Normal 6 5 7 4" xfId="42711" xr:uid="{59B0AC80-3A23-48B5-893F-3CF98C728AF4}"/>
    <cellStyle name="Normal 6 5 7 5" xfId="42712" xr:uid="{0B16A16F-EC0E-47C7-93C5-E31ADD03657B}"/>
    <cellStyle name="Normal 6 5 7 6" xfId="42713" xr:uid="{71BB9766-534F-4727-9CB3-9F5D76157864}"/>
    <cellStyle name="Normal 6 5 8" xfId="42714" xr:uid="{B91A8DA9-330B-4928-AC4A-C3F309028DEE}"/>
    <cellStyle name="Normal 6 5 8 2" xfId="42715" xr:uid="{61894517-2550-429A-96AA-5AED9C129585}"/>
    <cellStyle name="Normal 6 5 8 3" xfId="42716" xr:uid="{1F392146-A82A-439F-A97F-53389AAEF3DF}"/>
    <cellStyle name="Normal 6 5 8 4" xfId="42717" xr:uid="{CF52E018-652D-4592-A7AD-52D2ADBDE773}"/>
    <cellStyle name="Normal 6 5 8 5" xfId="42718" xr:uid="{33BF462C-631E-440A-A0C1-5AC57FDCA87C}"/>
    <cellStyle name="Normal 6 5 8 6" xfId="42719" xr:uid="{94A19634-367F-46E4-8400-86EDAE52988C}"/>
    <cellStyle name="Normal 6 5 9" xfId="42720" xr:uid="{97E84F93-63CB-459D-BE74-6BD47A297FC4}"/>
    <cellStyle name="Normal 6 5 9 2" xfId="42721" xr:uid="{42FD2FE0-2FBE-4B01-8A36-CADBB4071B55}"/>
    <cellStyle name="Normal 6 5 9 3" xfId="42722" xr:uid="{187A0239-C07D-4CB4-BBB2-98C129DCFC16}"/>
    <cellStyle name="Normal 6 5 9 4" xfId="42723" xr:uid="{C34C8C29-19FC-494F-BB43-0412163CEAA6}"/>
    <cellStyle name="Normal 6 5 9 5" xfId="42724" xr:uid="{C2711600-FACE-4EF4-9504-8FD9E4AD0E3A}"/>
    <cellStyle name="Normal 6 5 9 6" xfId="42725" xr:uid="{9B2E9221-5C19-47E0-87AE-BDD616BB799E}"/>
    <cellStyle name="Normal 6 6" xfId="42726" xr:uid="{CD516ED1-0059-4AEA-AA81-9FDC6338F673}"/>
    <cellStyle name="Normal 6 6 10" xfId="42727" xr:uid="{A39D63C7-23A8-4038-8759-3F46F0089B38}"/>
    <cellStyle name="Normal 6 6 10 2" xfId="42728" xr:uid="{D472CBD0-484E-4AC0-ACC8-82DE4C4ABF55}"/>
    <cellStyle name="Normal 6 6 10 3" xfId="42729" xr:uid="{678F5641-F7AD-4B17-AF07-D853ECAC428E}"/>
    <cellStyle name="Normal 6 6 10 4" xfId="42730" xr:uid="{FBFEC12C-2340-4E2F-9416-E8EB2EC578F3}"/>
    <cellStyle name="Normal 6 6 10 5" xfId="42731" xr:uid="{8D1E7F8A-F3D1-4224-A202-C6604196358A}"/>
    <cellStyle name="Normal 6 6 10 6" xfId="42732" xr:uid="{2DD32AC1-3BE3-4F7D-B792-96FBFA3FDFD5}"/>
    <cellStyle name="Normal 6 6 11" xfId="42733" xr:uid="{EEE65617-D43A-47D2-8A4E-2A50972FCCDF}"/>
    <cellStyle name="Normal 6 6 11 2" xfId="42734" xr:uid="{BB9EDD72-9E0E-484D-8ADF-4775858440A9}"/>
    <cellStyle name="Normal 6 6 11 3" xfId="42735" xr:uid="{1E2F7A44-9CB7-4101-A64B-DEED7F7D985F}"/>
    <cellStyle name="Normal 6 6 11 4" xfId="42736" xr:uid="{5EFD0179-3D85-4CCE-AACB-2A1E5DFA357E}"/>
    <cellStyle name="Normal 6 6 11 5" xfId="42737" xr:uid="{EDCE75C8-3127-4D5A-BAB1-F552E18B4572}"/>
    <cellStyle name="Normal 6 6 11 6" xfId="42738" xr:uid="{76D55CB9-C441-4D10-B6D0-2D6FE66E20B5}"/>
    <cellStyle name="Normal 6 6 12" xfId="42739" xr:uid="{9D1D14E2-1C0A-4261-B5FC-917664049FE2}"/>
    <cellStyle name="Normal 6 6 12 2" xfId="42740" xr:uid="{F5B4C4BC-521A-461B-984C-35C8BD47B889}"/>
    <cellStyle name="Normal 6 6 12 3" xfId="42741" xr:uid="{BDB029C5-8839-47A4-A9E8-981121936908}"/>
    <cellStyle name="Normal 6 6 12 4" xfId="42742" xr:uid="{352BDFF3-DB73-49DA-A963-13F98E9C437E}"/>
    <cellStyle name="Normal 6 6 12 5" xfId="42743" xr:uid="{E270C520-7A1D-47D4-A9A7-A3AAB119D924}"/>
    <cellStyle name="Normal 6 6 12 6" xfId="42744" xr:uid="{E7DE6BB1-2C78-4DFD-965F-BD0729DFE4ED}"/>
    <cellStyle name="Normal 6 6 13" xfId="42745" xr:uid="{98059F57-39BF-4BAA-8FF7-3BB77D2D416A}"/>
    <cellStyle name="Normal 6 6 13 2" xfId="42746" xr:uid="{90547B41-7B2A-4849-AE94-0E60F99E36C9}"/>
    <cellStyle name="Normal 6 6 13 3" xfId="42747" xr:uid="{207BD9B4-E23A-41DE-9090-ECEAF63FCC1A}"/>
    <cellStyle name="Normal 6 6 13 4" xfId="42748" xr:uid="{7584FDAE-5127-425B-A11E-1BC750B8CEAD}"/>
    <cellStyle name="Normal 6 6 13 5" xfId="42749" xr:uid="{0499AF2B-3E31-41E8-B3F6-B29821D88F67}"/>
    <cellStyle name="Normal 6 6 13 6" xfId="42750" xr:uid="{5226830E-6920-40A5-8509-0F0D1DE765B0}"/>
    <cellStyle name="Normal 6 6 14" xfId="42751" xr:uid="{7EADAECC-342E-42CB-9A5B-C549821805A6}"/>
    <cellStyle name="Normal 6 6 15" xfId="42752" xr:uid="{DCE2508D-9202-4514-9F9E-4E40DFB53EF3}"/>
    <cellStyle name="Normal 6 6 16" xfId="42753" xr:uid="{85C0667A-1686-4FC5-B061-101D4CD73B47}"/>
    <cellStyle name="Normal 6 6 17" xfId="42754" xr:uid="{C188C672-D6B8-4FE0-838C-E4252CAC8ED9}"/>
    <cellStyle name="Normal 6 6 18" xfId="42755" xr:uid="{5985582C-CDA5-4584-B388-0CE50E69CA1F}"/>
    <cellStyle name="Normal 6 6 2" xfId="42756" xr:uid="{1C3878E3-E57B-4EFC-B49A-35F7FA848817}"/>
    <cellStyle name="Normal 6 6 2 2" xfId="42757" xr:uid="{8FD42964-6016-4691-A50E-70DE83AAC634}"/>
    <cellStyle name="Normal 6 6 2 3" xfId="42758" xr:uid="{D45BD7AB-4B4C-4B63-BEA5-06484F4E8BE6}"/>
    <cellStyle name="Normal 6 6 2 4" xfId="42759" xr:uid="{64FE4276-267E-49D4-B088-AFB4BD406E6F}"/>
    <cellStyle name="Normal 6 6 2 5" xfId="42760" xr:uid="{74E5C9A9-8108-4150-8CDC-BB3FE0686746}"/>
    <cellStyle name="Normal 6 6 2 6" xfId="42761" xr:uid="{7BB47E85-460D-41E0-BE76-BA9940C79B11}"/>
    <cellStyle name="Normal 6 6 3" xfId="42762" xr:uid="{2E1190FE-D38D-43D2-8BEB-4A455E89DDFB}"/>
    <cellStyle name="Normal 6 6 3 2" xfId="42763" xr:uid="{7341C46C-9098-4B18-9A4C-C01D9BCC0606}"/>
    <cellStyle name="Normal 6 6 3 3" xfId="42764" xr:uid="{48ADCFE4-99AE-49B2-B7D7-EFD9858A25F0}"/>
    <cellStyle name="Normal 6 6 3 4" xfId="42765" xr:uid="{071FF3D7-EFEE-469F-8FEC-7CB60D043D7B}"/>
    <cellStyle name="Normal 6 6 3 5" xfId="42766" xr:uid="{82B5C7FC-05F2-4FF6-B958-EE26F1237CBE}"/>
    <cellStyle name="Normal 6 6 3 6" xfId="42767" xr:uid="{FF2C88CB-92E4-401D-BD36-244AEE236277}"/>
    <cellStyle name="Normal 6 6 4" xfId="42768" xr:uid="{BAAD6C42-DA80-4260-97B8-918E11667051}"/>
    <cellStyle name="Normal 6 6 4 2" xfId="42769" xr:uid="{257774C6-3CB7-4810-BFB8-50266EFBE4F6}"/>
    <cellStyle name="Normal 6 6 4 3" xfId="42770" xr:uid="{B90C5C18-D58E-4B75-A3B0-7D48243ABB6A}"/>
    <cellStyle name="Normal 6 6 4 4" xfId="42771" xr:uid="{A83130A7-683A-4751-AB0B-37D738AD182D}"/>
    <cellStyle name="Normal 6 6 4 5" xfId="42772" xr:uid="{C8633764-1406-4BE1-A434-61E8818CF43D}"/>
    <cellStyle name="Normal 6 6 4 6" xfId="42773" xr:uid="{2FD80EC8-4D2E-4A4D-8B18-F99D2A91A022}"/>
    <cellStyle name="Normal 6 6 5" xfId="42774" xr:uid="{7C96CD2D-D83D-4E1E-8132-A72F47BFACA7}"/>
    <cellStyle name="Normal 6 6 5 2" xfId="42775" xr:uid="{EB22D3D1-D403-4E5E-B3DB-57BBBBFD92CF}"/>
    <cellStyle name="Normal 6 6 5 3" xfId="42776" xr:uid="{2557C4FB-18B7-456C-BC81-3BF7B0C54DCC}"/>
    <cellStyle name="Normal 6 6 5 4" xfId="42777" xr:uid="{9481108D-794D-4F51-9811-47CC4BBC385B}"/>
    <cellStyle name="Normal 6 6 5 5" xfId="42778" xr:uid="{8CCB7D96-9557-4AF4-9F7D-2A4882B608B9}"/>
    <cellStyle name="Normal 6 6 5 6" xfId="42779" xr:uid="{F95DC855-05DA-4259-B83E-D8E4B64D9D6C}"/>
    <cellStyle name="Normal 6 6 6" xfId="42780" xr:uid="{300D81A7-4F93-41BD-8D98-2134DF902043}"/>
    <cellStyle name="Normal 6 6 6 2" xfId="42781" xr:uid="{B5893040-CD7B-4EF8-906C-9B47FD22D980}"/>
    <cellStyle name="Normal 6 6 6 3" xfId="42782" xr:uid="{27AE8369-964D-467B-B77E-F538EEF43599}"/>
    <cellStyle name="Normal 6 6 6 4" xfId="42783" xr:uid="{8F930F59-F50A-4B53-9C82-5727041AC5E1}"/>
    <cellStyle name="Normal 6 6 6 5" xfId="42784" xr:uid="{CB124A3C-80E6-468E-B281-E459B13D252A}"/>
    <cellStyle name="Normal 6 6 6 6" xfId="42785" xr:uid="{8271015F-EDC3-425D-A1B7-C359537FA33A}"/>
    <cellStyle name="Normal 6 6 7" xfId="42786" xr:uid="{659AF794-4092-47EE-84CE-6BB722A08B5A}"/>
    <cellStyle name="Normal 6 6 7 2" xfId="42787" xr:uid="{61DBF3CA-BADC-461F-A208-A355C0E242A6}"/>
    <cellStyle name="Normal 6 6 7 3" xfId="42788" xr:uid="{12E0F8EA-3062-44D6-876D-75C2D85D5B14}"/>
    <cellStyle name="Normal 6 6 7 4" xfId="42789" xr:uid="{AAD966F9-48D5-470C-AD15-7B3D79E88211}"/>
    <cellStyle name="Normal 6 6 7 5" xfId="42790" xr:uid="{E85193BD-62AD-45F5-8909-407E1745FAE8}"/>
    <cellStyle name="Normal 6 6 7 6" xfId="42791" xr:uid="{986E7C5F-97A8-4A81-B653-F64AAAF55FC0}"/>
    <cellStyle name="Normal 6 6 8" xfId="42792" xr:uid="{996222FB-2519-46CC-A1CF-68ABDFEBF0C7}"/>
    <cellStyle name="Normal 6 6 8 2" xfId="42793" xr:uid="{44FA03EE-F799-4870-8EA4-B84AB3746FD2}"/>
    <cellStyle name="Normal 6 6 8 3" xfId="42794" xr:uid="{D8A1D5C2-7EC1-44B0-8B26-88495CC5569A}"/>
    <cellStyle name="Normal 6 6 8 4" xfId="42795" xr:uid="{51E716FB-2F05-4DEF-B384-0E84F30310E3}"/>
    <cellStyle name="Normal 6 6 8 5" xfId="42796" xr:uid="{7D9B33B4-91C4-4D06-8E7F-1C228DD33B8F}"/>
    <cellStyle name="Normal 6 6 8 6" xfId="42797" xr:uid="{E0290D9E-5C9D-4907-879A-9042B06F64DD}"/>
    <cellStyle name="Normal 6 6 9" xfId="42798" xr:uid="{CC00412B-2B14-4B5D-B674-DFEFF89B6CA3}"/>
    <cellStyle name="Normal 6 6 9 2" xfId="42799" xr:uid="{45355BD9-6BDD-4AB9-ADA6-DE2D5C0DD5D3}"/>
    <cellStyle name="Normal 6 6 9 3" xfId="42800" xr:uid="{EB5FC2A6-133D-462B-B155-BA9765ED82CD}"/>
    <cellStyle name="Normal 6 6 9 4" xfId="42801" xr:uid="{BDA1ED63-D4EC-4F97-B5C5-60BD17AA6386}"/>
    <cellStyle name="Normal 6 6 9 5" xfId="42802" xr:uid="{BFAB658C-9221-482D-80D8-A7B5303D8014}"/>
    <cellStyle name="Normal 6 6 9 6" xfId="42803" xr:uid="{7EF1D7A3-04C8-468E-9529-1C964628C421}"/>
    <cellStyle name="Normal 6 7" xfId="42804" xr:uid="{850F4E3F-DB32-48C7-BF29-8242CA1BA093}"/>
    <cellStyle name="Normal 6 7 2" xfId="42805" xr:uid="{9EE16AF2-3EA6-4EA7-B457-95B6C056CD27}"/>
    <cellStyle name="Normal 6 7 3" xfId="42806" xr:uid="{3424CD88-9F43-4488-BC94-49821624BD20}"/>
    <cellStyle name="Normal 6 7 4" xfId="42807" xr:uid="{4EFC6678-DC96-4F48-8DDF-CCF3100DD72F}"/>
    <cellStyle name="Normal 6 7 5" xfId="42808" xr:uid="{2D360570-D8CC-417D-AF32-AF619FF849FF}"/>
    <cellStyle name="Normal 6 7 6" xfId="42809" xr:uid="{41BD72FD-D5D2-415D-BC05-4EC6D6EC6A01}"/>
    <cellStyle name="Normal 6 8" xfId="42810" xr:uid="{9C331D6E-37B2-4184-9145-579AA1412136}"/>
    <cellStyle name="Normal 6 8 2" xfId="42811" xr:uid="{5AB783F9-C881-4A32-BAFB-A3F310E38E90}"/>
    <cellStyle name="Normal 6 8 3" xfId="42812" xr:uid="{3B4E11CC-FCB3-4A61-8383-44B550D7AF43}"/>
    <cellStyle name="Normal 6 8 4" xfId="42813" xr:uid="{9E19F11C-B46A-459F-86F0-BE5C0253A5A6}"/>
    <cellStyle name="Normal 6 8 5" xfId="42814" xr:uid="{E570C01F-4C67-4C1A-AC02-324D471A435C}"/>
    <cellStyle name="Normal 6 8 6" xfId="42815" xr:uid="{E54D9616-2B4F-49E6-8960-E17D0BED8360}"/>
    <cellStyle name="Normal 6 9" xfId="42816" xr:uid="{A9F7A709-A328-4D3A-BE41-A02A6A6C77A0}"/>
    <cellStyle name="Normal 6 9 2" xfId="42817" xr:uid="{860420CC-45A1-41F6-A240-6FA989B392C8}"/>
    <cellStyle name="Normal 6 9 3" xfId="42818" xr:uid="{64334FF3-51D9-48A2-9B9F-0BA987D9A7E2}"/>
    <cellStyle name="Normal 6 9 4" xfId="42819" xr:uid="{9AE2B0ED-103A-4591-BFF4-8FC555238D49}"/>
    <cellStyle name="Normal 6 9 5" xfId="42820" xr:uid="{C5083081-88FE-4AA3-B05A-2C2C411859E1}"/>
    <cellStyle name="Normal 6 9 6" xfId="42821" xr:uid="{8515DE26-D9D9-4884-91B8-C627AF4B426F}"/>
    <cellStyle name="Normal 7" xfId="10" xr:uid="{0F40AD3C-5E9F-4B1A-81AC-8B203FB47EF8}"/>
    <cellStyle name="Normal 7 10" xfId="42823" xr:uid="{A7D011A7-E0C1-4B33-A1D6-80C4611B9CB6}"/>
    <cellStyle name="Normal 7 11" xfId="42824" xr:uid="{3FD5608E-A407-4B25-BFE1-E0FE721D78AA}"/>
    <cellStyle name="Normal 7 11 2" xfId="42825" xr:uid="{5663AAD1-C7A7-4ED9-904A-8888C5FBCA72}"/>
    <cellStyle name="Normal 7 11 3" xfId="42826" xr:uid="{E65D3D2B-B08F-4246-BD3F-0E5C8B5C6D32}"/>
    <cellStyle name="Normal 7 11 4" xfId="42827" xr:uid="{9F4C2CA0-900B-4B71-9B6E-2FB9A5CD7E0B}"/>
    <cellStyle name="Normal 7 11 5" xfId="42828" xr:uid="{34E4EC70-D850-4178-A6F8-89797DC0C4C2}"/>
    <cellStyle name="Normal 7 11 6" xfId="42829" xr:uid="{7780ED74-CEA8-43DB-8A9B-1074C77C7FEA}"/>
    <cellStyle name="Normal 7 11 7" xfId="42830" xr:uid="{F4C88484-F265-40D2-8A25-00BBF5F06F78}"/>
    <cellStyle name="Normal 7 11 8" xfId="42831" xr:uid="{BA31A271-D55A-4358-8085-2A56B6FE602D}"/>
    <cellStyle name="Normal 7 12" xfId="42832" xr:uid="{6E1C139D-EC7C-4E7D-9983-37DF02712300}"/>
    <cellStyle name="Normal 7 12 2" xfId="42833" xr:uid="{94E44397-7335-4D9C-8AA6-E3BE1628D853}"/>
    <cellStyle name="Normal 7 12 3" xfId="42834" xr:uid="{4E705083-5797-475A-9555-8036AA9B6F5D}"/>
    <cellStyle name="Normal 7 12 4" xfId="42835" xr:uid="{32414153-CC97-4B54-B4AA-FEFA1A791B1F}"/>
    <cellStyle name="Normal 7 12 5" xfId="42836" xr:uid="{1490FCBC-9CC8-4830-904E-95AC592AA954}"/>
    <cellStyle name="Normal 7 12 6" xfId="42837" xr:uid="{1BE8EC38-9FA7-4663-8C9E-E56C0F85E0C5}"/>
    <cellStyle name="Normal 7 12 7" xfId="42838" xr:uid="{59CD27BF-14D6-4134-85D8-3678F6C36F8B}"/>
    <cellStyle name="Normal 7 12 8" xfId="42839" xr:uid="{C99337ED-B7CD-44E4-8221-9CBB7D2273A9}"/>
    <cellStyle name="Normal 7 13" xfId="42840" xr:uid="{DD3979CA-EC10-4EDC-B62B-B2A7782272B1}"/>
    <cellStyle name="Normal 7 13 2" xfId="42841" xr:uid="{F94D5500-8970-4CA9-BCAB-7E457A034DEE}"/>
    <cellStyle name="Normal 7 13 3" xfId="42842" xr:uid="{EA5F2487-DCD4-46F2-8D57-9AFCD3E4CC99}"/>
    <cellStyle name="Normal 7 13 4" xfId="42843" xr:uid="{4BA3A2C2-1B3C-43DD-954F-27F60C951EB6}"/>
    <cellStyle name="Normal 7 13 5" xfId="42844" xr:uid="{2D12C7DC-D31A-4F60-8948-A736B656E367}"/>
    <cellStyle name="Normal 7 13 6" xfId="42845" xr:uid="{C03807E1-64BA-4964-AE78-15CA139D081E}"/>
    <cellStyle name="Normal 7 13 7" xfId="42846" xr:uid="{B5D21DE5-C42E-43DA-8BC0-CA47683F3879}"/>
    <cellStyle name="Normal 7 13 8" xfId="42847" xr:uid="{1C58EB87-F8F3-4FBC-8BEF-FBDA0B4748D6}"/>
    <cellStyle name="Normal 7 14" xfId="42848" xr:uid="{253EE1AA-F1F8-4869-A964-B273516A79A2}"/>
    <cellStyle name="Normal 7 14 2" xfId="42849" xr:uid="{F609C175-64CB-4243-954F-3276FAB1E021}"/>
    <cellStyle name="Normal 7 14 3" xfId="42850" xr:uid="{0E2FD5AF-BCA1-47F5-877A-7683B7D8071F}"/>
    <cellStyle name="Normal 7 14 4" xfId="42851" xr:uid="{A3748035-94D0-46F7-B1F0-D54E922DB03F}"/>
    <cellStyle name="Normal 7 14 5" xfId="42852" xr:uid="{1283083E-3DAD-4146-A006-09FBD82FC9DE}"/>
    <cellStyle name="Normal 7 14 6" xfId="42853" xr:uid="{ACFC4C1D-599A-408E-8636-E0D9F9D46A22}"/>
    <cellStyle name="Normal 7 14 7" xfId="42854" xr:uid="{FA7EF12B-4963-44F6-BB6F-B51E9132CCFC}"/>
    <cellStyle name="Normal 7 14 8" xfId="42855" xr:uid="{63A04C9C-810B-4F4B-985B-E03408EBB46E}"/>
    <cellStyle name="Normal 7 15" xfId="42856" xr:uid="{2881741A-D165-4562-9331-0DB543D10442}"/>
    <cellStyle name="Normal 7 16" xfId="42857" xr:uid="{FFC61208-D4C6-441F-8320-6CD1FEFE74B1}"/>
    <cellStyle name="Normal 7 17" xfId="42858" xr:uid="{F023DE56-8DC1-4872-994F-802608F525C5}"/>
    <cellStyle name="Normal 7 18" xfId="42859" xr:uid="{A6D08E95-2543-4B56-9076-15A9E9640EBC}"/>
    <cellStyle name="Normal 7 19" xfId="42860" xr:uid="{63433A8C-892B-4858-AE61-D8A8B4967249}"/>
    <cellStyle name="Normal 7 2" xfId="42861" xr:uid="{50018C15-0F40-4F86-A232-82191994041F}"/>
    <cellStyle name="Normal 7 2 10" xfId="42862" xr:uid="{E9E867E7-857F-4FBD-8815-6D609ADB791D}"/>
    <cellStyle name="Normal 7 2 10 2" xfId="42863" xr:uid="{853F8283-1301-4AF2-9C31-879D591C1042}"/>
    <cellStyle name="Normal 7 2 10 2 2" xfId="42864" xr:uid="{C3D51080-6874-4226-A495-8AB1BF94C1F0}"/>
    <cellStyle name="Normal 7 2 10 2 2 2" xfId="42865" xr:uid="{486CA12D-68AD-4F02-9178-AC1F5A84BC3D}"/>
    <cellStyle name="Normal 7 2 10 2 2 2 2" xfId="42866" xr:uid="{4BB05518-F7AD-4AD0-A9C3-31E8AD8C22EB}"/>
    <cellStyle name="Normal 7 2 10 2 2 2 2 2" xfId="42867" xr:uid="{C687181D-F05C-44E8-AB0B-B38B6D0AC50D}"/>
    <cellStyle name="Normal 7 2 10 2 2 2 2 2 2" xfId="42868" xr:uid="{E3B11649-7D2E-4D2C-951A-E4F1FCC0E6FE}"/>
    <cellStyle name="Normal 7 2 10 2 2 2 2 2 2 2" xfId="42869" xr:uid="{F1AC9DA8-B6B4-4AE6-BBB3-5AB738477552}"/>
    <cellStyle name="Normal 7 2 10 2 2 2 2 3" xfId="42870" xr:uid="{312CF1E4-3B5E-4CDB-9A93-681C8BDEFDD9}"/>
    <cellStyle name="Normal 7 2 10 2 2 2 3" xfId="42871" xr:uid="{7DAD61F8-97E9-4601-8388-2FB8A47A71B0}"/>
    <cellStyle name="Normal 7 2 10 2 2 2 4" xfId="42872" xr:uid="{42DEEBEE-BB7F-408A-BF43-5423322BC0C9}"/>
    <cellStyle name="Normal 7 2 10 2 2 2 4 2" xfId="42873" xr:uid="{DBC74B74-C70C-4C28-8507-66CA91A019F5}"/>
    <cellStyle name="Normal 7 2 10 2 2 3" xfId="42874" xr:uid="{384D58F6-C2C9-45D2-A93F-B8A3BF417901}"/>
    <cellStyle name="Normal 7 2 10 2 2 3 2" xfId="42875" xr:uid="{6B80587D-46A4-4DB5-B8B1-7D4291F843F8}"/>
    <cellStyle name="Normal 7 2 10 2 2 3 2 2" xfId="42876" xr:uid="{AB5F74AD-F2BC-4C58-902D-2515597DB0CF}"/>
    <cellStyle name="Normal 7 2 10 2 2 3 2 2 2" xfId="42877" xr:uid="{AF04769A-86EF-433F-BF69-887A5253D65D}"/>
    <cellStyle name="Normal 7 2 10 2 2 3 3" xfId="42878" xr:uid="{2CA2311D-AFB1-4F77-A6C1-3AA82E363534}"/>
    <cellStyle name="Normal 7 2 10 2 2 4" xfId="42879" xr:uid="{F8B4338F-0E42-4D6A-9C22-43ED26C55CA9}"/>
    <cellStyle name="Normal 7 2 10 2 2 4 2" xfId="42880" xr:uid="{25909228-BCB3-4FC7-BDCC-5FDAD93B1E13}"/>
    <cellStyle name="Normal 7 2 10 2 3" xfId="42881" xr:uid="{5E937889-0477-43EE-A639-D8646777CD97}"/>
    <cellStyle name="Normal 7 2 10 2 4" xfId="42882" xr:uid="{FB22FBA4-978B-471C-B82A-EA975BD7C751}"/>
    <cellStyle name="Normal 7 2 10 2 4 2" xfId="42883" xr:uid="{E3FB5CAE-2270-4899-B3C5-CCA612494C11}"/>
    <cellStyle name="Normal 7 2 10 2 4 2 2" xfId="42884" xr:uid="{45493696-42A1-4CE1-91FF-BC761BD9EDC0}"/>
    <cellStyle name="Normal 7 2 10 2 4 2 2 2" xfId="42885" xr:uid="{61D2041A-29F9-4DF6-B1A4-37FA88622168}"/>
    <cellStyle name="Normal 7 2 10 2 4 3" xfId="42886" xr:uid="{96AD9EA4-A37C-404E-992C-91F84B7A8B37}"/>
    <cellStyle name="Normal 7 2 10 2 5" xfId="42887" xr:uid="{3A10B73D-D259-4015-A98D-3A4B5ADC39CD}"/>
    <cellStyle name="Normal 7 2 10 2 6" xfId="42888" xr:uid="{BCC4EABA-F12C-4877-8607-2A7D3E0CCFA0}"/>
    <cellStyle name="Normal 7 2 10 2 6 2" xfId="42889" xr:uid="{0CF3C0BC-7C34-4D95-81C8-2D31248691A6}"/>
    <cellStyle name="Normal 7 2 10 3" xfId="42890" xr:uid="{C57220DF-CC4F-435E-998A-126D021E1AF0}"/>
    <cellStyle name="Normal 7 2 10 4" xfId="42891" xr:uid="{5CACC4BC-2C4C-4617-BE44-3CDC7CCEAC9E}"/>
    <cellStyle name="Normal 7 2 10 4 2" xfId="42892" xr:uid="{41DB9BCF-1C10-449B-835C-DCCB280B0DFC}"/>
    <cellStyle name="Normal 7 2 10 4 2 2" xfId="42893" xr:uid="{73E05E90-B23E-4BC1-ACE5-429FD34EB82F}"/>
    <cellStyle name="Normal 7 2 10 4 2 2 2" xfId="42894" xr:uid="{51C62F53-95F7-4788-BFA3-6737081BF420}"/>
    <cellStyle name="Normal 7 2 10 4 2 2 2 2" xfId="42895" xr:uid="{3AABB67C-6A3F-449C-BA4F-13570629C024}"/>
    <cellStyle name="Normal 7 2 10 4 2 2 2 2 2" xfId="42896" xr:uid="{C8275291-79C9-44A0-A678-40C8B5EF739A}"/>
    <cellStyle name="Normal 7 2 10 4 2 2 3" xfId="42897" xr:uid="{CA6A8C98-2A7D-4929-966B-4CCDA0B4C81D}"/>
    <cellStyle name="Normal 7 2 10 4 2 3" xfId="42898" xr:uid="{8B924FE6-29FB-4BAB-B05A-25F823B72D25}"/>
    <cellStyle name="Normal 7 2 10 4 2 4" xfId="42899" xr:uid="{E47336A9-1C4D-48FE-BAB2-B4D77739D9B8}"/>
    <cellStyle name="Normal 7 2 10 4 2 4 2" xfId="42900" xr:uid="{F04ADBE2-4D16-4C24-8C97-B4D9CFEBFD32}"/>
    <cellStyle name="Normal 7 2 10 4 3" xfId="42901" xr:uid="{4F3B172A-F8F2-4463-B7E3-B36CED68ADFF}"/>
    <cellStyle name="Normal 7 2 10 4 3 2" xfId="42902" xr:uid="{E1907E5E-2120-49B3-9DC5-420EBB6112D5}"/>
    <cellStyle name="Normal 7 2 10 4 3 2 2" xfId="42903" xr:uid="{A962C60C-15FA-4A69-9EEF-3543F573327B}"/>
    <cellStyle name="Normal 7 2 10 4 3 2 2 2" xfId="42904" xr:uid="{396DAF1B-0AFD-4196-A274-AA362A14B0B8}"/>
    <cellStyle name="Normal 7 2 10 4 3 3" xfId="42905" xr:uid="{59E0B84A-7F94-4940-9E51-4EE66DB6A9E9}"/>
    <cellStyle name="Normal 7 2 10 4 4" xfId="42906" xr:uid="{5CC7D180-3956-4EBA-9DED-C1DCC7303D76}"/>
    <cellStyle name="Normal 7 2 10 4 4 2" xfId="42907" xr:uid="{A6DE8433-A1C3-4907-9581-D5805E0D6DCF}"/>
    <cellStyle name="Normal 7 2 10 5" xfId="42908" xr:uid="{FE748F7F-9FC3-4189-AB79-A1C92F1A17F2}"/>
    <cellStyle name="Normal 7 2 10 5 2" xfId="42909" xr:uid="{E21EF14B-1B2A-4795-A8A8-A65DA97D6E78}"/>
    <cellStyle name="Normal 7 2 10 5 2 2" xfId="42910" xr:uid="{BD45222C-8740-4EFF-8E66-A7A44D8A32E9}"/>
    <cellStyle name="Normal 7 2 10 5 2 2 2" xfId="42911" xr:uid="{A551192C-8FDD-413E-BAB3-5561E5632B1A}"/>
    <cellStyle name="Normal 7 2 10 5 3" xfId="42912" xr:uid="{4B87CCC7-E9E2-4871-BFD8-14F8AE619DE7}"/>
    <cellStyle name="Normal 7 2 10 6" xfId="42913" xr:uid="{03694013-88F0-42C7-8879-85721625DF9C}"/>
    <cellStyle name="Normal 7 2 10 7" xfId="42914" xr:uid="{131193C1-5618-4125-859C-363E2CEDB340}"/>
    <cellStyle name="Normal 7 2 10 7 2" xfId="42915" xr:uid="{71D36029-1DC4-4A4B-BD00-BE34CB423B54}"/>
    <cellStyle name="Normal 7 2 11" xfId="42916" xr:uid="{1A5E1293-A9EC-477D-A5EC-F85A0A45EBE4}"/>
    <cellStyle name="Normal 7 2 11 2" xfId="42917" xr:uid="{EF638A60-FB52-43C2-8A3F-0CDB72C6DD75}"/>
    <cellStyle name="Normal 7 2 11 2 2" xfId="42918" xr:uid="{703E9ED6-B2A2-4727-9670-EED65FC0E2E9}"/>
    <cellStyle name="Normal 7 2 11 2 2 2" xfId="42919" xr:uid="{17278C76-0C57-44BD-8CD0-0B446918BB5E}"/>
    <cellStyle name="Normal 7 2 11 2 2 2 2" xfId="42920" xr:uid="{556F257E-D11E-413C-A2A9-66D66F58014F}"/>
    <cellStyle name="Normal 7 2 11 2 2 2 2 2" xfId="42921" xr:uid="{8D22EF8B-75A5-4DD7-A45B-CDD1515E757E}"/>
    <cellStyle name="Normal 7 2 11 2 2 2 2 2 2" xfId="42922" xr:uid="{7A577CD0-E331-4532-A1E6-CFD32C8B605F}"/>
    <cellStyle name="Normal 7 2 11 2 2 2 2 2 2 2" xfId="42923" xr:uid="{0D2F125E-89C5-43CD-BC5B-F1155132BAC2}"/>
    <cellStyle name="Normal 7 2 11 2 2 2 2 3" xfId="42924" xr:uid="{0906CB78-7A01-4030-87A9-79B1A0C3912B}"/>
    <cellStyle name="Normal 7 2 11 2 2 2 3" xfId="42925" xr:uid="{CD858F1E-42EE-4AC2-A17D-F638469EC1F8}"/>
    <cellStyle name="Normal 7 2 11 2 2 2 4" xfId="42926" xr:uid="{B042B3B0-294E-4D6B-8B23-C91D5914E000}"/>
    <cellStyle name="Normal 7 2 11 2 2 2 4 2" xfId="42927" xr:uid="{45663AAF-ADF4-45AE-BF64-EF256A924E57}"/>
    <cellStyle name="Normal 7 2 11 2 2 3" xfId="42928" xr:uid="{6062B5B5-6F6E-4911-AAEC-5D009E174BCB}"/>
    <cellStyle name="Normal 7 2 11 2 2 3 2" xfId="42929" xr:uid="{1AF201DD-195E-4AA4-9A37-A50C635F9CD8}"/>
    <cellStyle name="Normal 7 2 11 2 2 3 2 2" xfId="42930" xr:uid="{B7FE1E0A-FE13-452C-99AD-4C86C7FCA58D}"/>
    <cellStyle name="Normal 7 2 11 2 2 3 2 2 2" xfId="42931" xr:uid="{69096D2D-D57C-48A2-831A-78B1ADEE3D30}"/>
    <cellStyle name="Normal 7 2 11 2 2 3 3" xfId="42932" xr:uid="{8ECC6AE7-FE00-455D-9B77-0C442ACFCCB5}"/>
    <cellStyle name="Normal 7 2 11 2 2 4" xfId="42933" xr:uid="{248D5A68-B109-405E-AA80-EB2B4900AED6}"/>
    <cellStyle name="Normal 7 2 11 2 2 4 2" xfId="42934" xr:uid="{1272E617-2C2D-4E83-BAB0-3F443A95D5C1}"/>
    <cellStyle name="Normal 7 2 11 2 3" xfId="42935" xr:uid="{778C68F0-A3CD-4FDA-B555-A73FADA23743}"/>
    <cellStyle name="Normal 7 2 11 2 4" xfId="42936" xr:uid="{D1F4A9B8-2BA0-4619-800E-DCF71179C854}"/>
    <cellStyle name="Normal 7 2 11 2 4 2" xfId="42937" xr:uid="{915BC4B9-2A81-4EA9-98C5-829D21961A76}"/>
    <cellStyle name="Normal 7 2 11 2 4 2 2" xfId="42938" xr:uid="{9E41A91C-D6FF-4E8D-89FC-6C0FDE5C7794}"/>
    <cellStyle name="Normal 7 2 11 2 4 2 2 2" xfId="42939" xr:uid="{FC69EA1D-CCC0-4DFD-8EB4-8FE93EB518EF}"/>
    <cellStyle name="Normal 7 2 11 2 4 3" xfId="42940" xr:uid="{6FC3036C-E510-4391-85DE-D739CE383980}"/>
    <cellStyle name="Normal 7 2 11 2 5" xfId="42941" xr:uid="{451F7256-4109-41B7-A0E5-01711202D7D9}"/>
    <cellStyle name="Normal 7 2 11 2 6" xfId="42942" xr:uid="{BBCAB449-CD64-4230-8B8D-6D7F5E913278}"/>
    <cellStyle name="Normal 7 2 11 2 6 2" xfId="42943" xr:uid="{BC495D4F-4EC7-4B57-93FD-1228A3857BED}"/>
    <cellStyle name="Normal 7 2 11 3" xfId="42944" xr:uid="{575D3072-A14E-46E4-9D8F-F9D1F82C2A0E}"/>
    <cellStyle name="Normal 7 2 11 4" xfId="42945" xr:uid="{B31BF81A-803D-4C9A-9BB9-6B699C8DD4F4}"/>
    <cellStyle name="Normal 7 2 11 4 2" xfId="42946" xr:uid="{BEA61366-635F-4A38-B376-345BB288FB83}"/>
    <cellStyle name="Normal 7 2 11 4 2 2" xfId="42947" xr:uid="{9F2F6F7B-898B-494A-BF33-0DE615405497}"/>
    <cellStyle name="Normal 7 2 11 4 2 2 2" xfId="42948" xr:uid="{71044048-CD14-47D4-8EBC-7996DD7A5A01}"/>
    <cellStyle name="Normal 7 2 11 4 2 2 2 2" xfId="42949" xr:uid="{D07793F5-B854-4ADF-A02E-746CF122982F}"/>
    <cellStyle name="Normal 7 2 11 4 2 2 2 2 2" xfId="42950" xr:uid="{80792E79-9E45-4B47-B208-87343CE829F6}"/>
    <cellStyle name="Normal 7 2 11 4 2 2 3" xfId="42951" xr:uid="{8A57816B-C986-4BF5-BC53-6AF948A6C8FB}"/>
    <cellStyle name="Normal 7 2 11 4 2 3" xfId="42952" xr:uid="{1A10CA2F-5E2E-42A9-8184-7E8434847001}"/>
    <cellStyle name="Normal 7 2 11 4 2 4" xfId="42953" xr:uid="{5B4F04F4-F435-4029-9A03-1A1DC175E926}"/>
    <cellStyle name="Normal 7 2 11 4 2 4 2" xfId="42954" xr:uid="{F621449A-A3A3-4954-9C4A-4D4F38E2A2AF}"/>
    <cellStyle name="Normal 7 2 11 4 3" xfId="42955" xr:uid="{FB6CE403-6D47-4596-BA71-A32987C9F8A7}"/>
    <cellStyle name="Normal 7 2 11 4 3 2" xfId="42956" xr:uid="{E3F2B6AC-898F-4F08-9C6A-4F8E648935A9}"/>
    <cellStyle name="Normal 7 2 11 4 3 2 2" xfId="42957" xr:uid="{B32C173B-1C3C-4451-8021-A216C52C5D6D}"/>
    <cellStyle name="Normal 7 2 11 4 3 2 2 2" xfId="42958" xr:uid="{0F168FC5-B703-4E90-9958-E860466DFC8C}"/>
    <cellStyle name="Normal 7 2 11 4 3 3" xfId="42959" xr:uid="{6FD15688-C561-4F2F-B591-69117734B401}"/>
    <cellStyle name="Normal 7 2 11 4 4" xfId="42960" xr:uid="{CE30B5B0-FBF5-4488-A8B8-A76F7F0A163D}"/>
    <cellStyle name="Normal 7 2 11 4 4 2" xfId="42961" xr:uid="{DB82B30F-3323-4E5D-B9C3-6A09C3D10631}"/>
    <cellStyle name="Normal 7 2 11 5" xfId="42962" xr:uid="{8ADDB568-1131-4EE7-AB16-A4600E7882F8}"/>
    <cellStyle name="Normal 7 2 11 5 2" xfId="42963" xr:uid="{6B3D3F99-F9EB-422E-AC62-664EB26B0BCA}"/>
    <cellStyle name="Normal 7 2 11 5 2 2" xfId="42964" xr:uid="{2D916737-E304-4B1C-A8CA-B87F3A3A2BCA}"/>
    <cellStyle name="Normal 7 2 11 5 2 2 2" xfId="42965" xr:uid="{A7FD716D-055D-4A1B-AF82-46B475CAC6E7}"/>
    <cellStyle name="Normal 7 2 11 5 3" xfId="42966" xr:uid="{6B48ABF2-9E93-4865-8E7C-7F1DF27A3F2B}"/>
    <cellStyle name="Normal 7 2 11 6" xfId="42967" xr:uid="{D5EACA12-4157-4180-A365-4150D500B1F4}"/>
    <cellStyle name="Normal 7 2 11 7" xfId="42968" xr:uid="{CB661AD5-2022-4242-952B-126AC26A1CAB}"/>
    <cellStyle name="Normal 7 2 11 7 2" xfId="42969" xr:uid="{51C0F982-CB2A-48A9-9AA9-BC26E64923E5}"/>
    <cellStyle name="Normal 7 2 12" xfId="42970" xr:uid="{1CCA29DA-24EB-48B8-8E6D-9C264354AA27}"/>
    <cellStyle name="Normal 7 2 12 2" xfId="42971" xr:uid="{B428CA2E-1D52-4051-9FFB-0A95DD7441DB}"/>
    <cellStyle name="Normal 7 2 12 2 2" xfId="42972" xr:uid="{02E64EFA-6C5F-4FD0-8B6E-BDA57E06F0E5}"/>
    <cellStyle name="Normal 7 2 12 2 2 2" xfId="42973" xr:uid="{033E4F24-B070-4A23-A65B-B55D6FBFB805}"/>
    <cellStyle name="Normal 7 2 12 2 2 2 2" xfId="42974" xr:uid="{F96495A7-F549-4971-AECD-8CB4FE8D5523}"/>
    <cellStyle name="Normal 7 2 12 2 2 2 2 2" xfId="42975" xr:uid="{96DAB2A7-5D6E-43C9-9E36-3C78EB00E575}"/>
    <cellStyle name="Normal 7 2 12 2 2 2 2 2 2" xfId="42976" xr:uid="{623A32E2-DC1C-4E27-832F-F1027B4C7425}"/>
    <cellStyle name="Normal 7 2 12 2 2 2 2 2 2 2" xfId="42977" xr:uid="{249D99CE-5701-45A1-A31B-4FCD9B77AA87}"/>
    <cellStyle name="Normal 7 2 12 2 2 2 2 3" xfId="42978" xr:uid="{46B16B25-CD34-4E1F-B047-13A3BB2C83AE}"/>
    <cellStyle name="Normal 7 2 12 2 2 2 3" xfId="42979" xr:uid="{2B67250A-ABCF-4E4B-830B-BE245156C7A3}"/>
    <cellStyle name="Normal 7 2 12 2 2 2 4" xfId="42980" xr:uid="{E2A269C4-E517-4A0E-A6C0-A67A4CF7B7BA}"/>
    <cellStyle name="Normal 7 2 12 2 2 2 4 2" xfId="42981" xr:uid="{0D6B9DE3-702F-4316-B69D-4C55839CCC37}"/>
    <cellStyle name="Normal 7 2 12 2 2 3" xfId="42982" xr:uid="{E0273D8E-B839-4FEB-8727-92D857D99701}"/>
    <cellStyle name="Normal 7 2 12 2 2 3 2" xfId="42983" xr:uid="{3B6BEFDF-90DE-4229-9A55-826A4A935831}"/>
    <cellStyle name="Normal 7 2 12 2 2 3 2 2" xfId="42984" xr:uid="{52DB9FA8-03A1-4EF6-92A9-25B6B68A2A1A}"/>
    <cellStyle name="Normal 7 2 12 2 2 3 2 2 2" xfId="42985" xr:uid="{CFD732B9-D1D5-4F54-AB98-52846F5B0BE6}"/>
    <cellStyle name="Normal 7 2 12 2 2 3 3" xfId="42986" xr:uid="{61F84CCA-23C0-4C29-A8D9-38801E21722C}"/>
    <cellStyle name="Normal 7 2 12 2 2 4" xfId="42987" xr:uid="{BBAD6C45-EB28-4DAF-AE9A-CC6FF52C0994}"/>
    <cellStyle name="Normal 7 2 12 2 2 4 2" xfId="42988" xr:uid="{6F7B03A2-DC17-4300-9395-700817F7552F}"/>
    <cellStyle name="Normal 7 2 12 2 3" xfId="42989" xr:uid="{AA2476FC-31A2-4915-883C-3A228B1CCE2A}"/>
    <cellStyle name="Normal 7 2 12 2 4" xfId="42990" xr:uid="{418CE3C7-D494-4F90-9FD9-E1B141B8DCE6}"/>
    <cellStyle name="Normal 7 2 12 2 4 2" xfId="42991" xr:uid="{7465D3BB-DB43-42E2-A227-B6BDB103303D}"/>
    <cellStyle name="Normal 7 2 12 2 4 2 2" xfId="42992" xr:uid="{99EDFD1B-DD64-4ED3-99B6-C258A5FFCAB2}"/>
    <cellStyle name="Normal 7 2 12 2 4 2 2 2" xfId="42993" xr:uid="{A37D569F-1EA5-46A9-B80C-45D42D1225FC}"/>
    <cellStyle name="Normal 7 2 12 2 4 3" xfId="42994" xr:uid="{0BF2B2FA-0DE3-4084-97D4-736F04A2301F}"/>
    <cellStyle name="Normal 7 2 12 2 5" xfId="42995" xr:uid="{F658BCD2-B801-41FA-88CB-D397ADBD03AE}"/>
    <cellStyle name="Normal 7 2 12 2 6" xfId="42996" xr:uid="{B25DAAC5-26B8-4B5A-A3AE-87263A50C1FB}"/>
    <cellStyle name="Normal 7 2 12 2 6 2" xfId="42997" xr:uid="{474379F5-12CF-4350-90E6-80CABAD9851D}"/>
    <cellStyle name="Normal 7 2 12 3" xfId="42998" xr:uid="{4924D745-2430-49B2-8EEC-C9F570DE736E}"/>
    <cellStyle name="Normal 7 2 12 4" xfId="42999" xr:uid="{13605573-E76B-41B2-9B3A-E4EE90A2D584}"/>
    <cellStyle name="Normal 7 2 12 4 2" xfId="43000" xr:uid="{587EC9DB-AA02-4BFC-A142-A8D6727E2FE7}"/>
    <cellStyle name="Normal 7 2 12 4 2 2" xfId="43001" xr:uid="{883B3CAE-7B8D-4F67-854C-F0B7FC8EE6C9}"/>
    <cellStyle name="Normal 7 2 12 4 2 2 2" xfId="43002" xr:uid="{A056267D-B353-4FF4-AB3A-20F36B6242D7}"/>
    <cellStyle name="Normal 7 2 12 4 2 2 2 2" xfId="43003" xr:uid="{BFA3A580-08D9-46F4-8325-62AF36FCD6D5}"/>
    <cellStyle name="Normal 7 2 12 4 2 2 2 2 2" xfId="43004" xr:uid="{960CD9C9-D469-4476-886B-9A7A88509405}"/>
    <cellStyle name="Normal 7 2 12 4 2 2 3" xfId="43005" xr:uid="{278F1E78-F447-4917-B233-0E8366836997}"/>
    <cellStyle name="Normal 7 2 12 4 2 3" xfId="43006" xr:uid="{4B14A64F-CDB9-4745-A3EC-B415BD5992E3}"/>
    <cellStyle name="Normal 7 2 12 4 2 4" xfId="43007" xr:uid="{97FFDDFC-AA1F-47CE-BB7B-06254D5A0C06}"/>
    <cellStyle name="Normal 7 2 12 4 2 4 2" xfId="43008" xr:uid="{6D1C42CD-F205-4EC7-B7F3-6C025C32008A}"/>
    <cellStyle name="Normal 7 2 12 4 3" xfId="43009" xr:uid="{B49FD1F9-73DE-479F-B4A6-82A1976005AF}"/>
    <cellStyle name="Normal 7 2 12 4 3 2" xfId="43010" xr:uid="{5156BAF8-12A5-4FA4-9ECF-AC75ECFD1389}"/>
    <cellStyle name="Normal 7 2 12 4 3 2 2" xfId="43011" xr:uid="{472AA9BE-D92A-4CEB-B118-8084225899AA}"/>
    <cellStyle name="Normal 7 2 12 4 3 2 2 2" xfId="43012" xr:uid="{3096C85C-E95B-4266-B4A9-5D74E1EAF5CC}"/>
    <cellStyle name="Normal 7 2 12 4 3 3" xfId="43013" xr:uid="{97745002-DFC5-45FD-AD9A-67D0322FAB28}"/>
    <cellStyle name="Normal 7 2 12 4 4" xfId="43014" xr:uid="{71195662-0CB3-497A-9009-A4A1FCD5332A}"/>
    <cellStyle name="Normal 7 2 12 4 4 2" xfId="43015" xr:uid="{82132DC4-1242-4280-87C9-070F96F6E14E}"/>
    <cellStyle name="Normal 7 2 12 5" xfId="43016" xr:uid="{6118C430-34D0-4F5E-851B-BA57834EF664}"/>
    <cellStyle name="Normal 7 2 12 5 2" xfId="43017" xr:uid="{42C9A7C6-A8BC-45A3-B0E5-161A1126850C}"/>
    <cellStyle name="Normal 7 2 12 5 2 2" xfId="43018" xr:uid="{BD84A9F1-31CD-4E8B-8769-8356F56A83CB}"/>
    <cellStyle name="Normal 7 2 12 5 2 2 2" xfId="43019" xr:uid="{B168CA7E-8979-4A44-B945-4684E75AAEB5}"/>
    <cellStyle name="Normal 7 2 12 5 3" xfId="43020" xr:uid="{56249B2A-17C0-4AD6-A3A6-ADAE683DA71D}"/>
    <cellStyle name="Normal 7 2 12 6" xfId="43021" xr:uid="{91ED7C0C-3E7C-44F7-ADEA-2F0D57BC6B36}"/>
    <cellStyle name="Normal 7 2 12 7" xfId="43022" xr:uid="{C057391C-1300-4D6C-9FC3-57B33DA684AF}"/>
    <cellStyle name="Normal 7 2 12 7 2" xfId="43023" xr:uid="{485760FB-0CEC-4253-BC3E-76750C7857DF}"/>
    <cellStyle name="Normal 7 2 13" xfId="43024" xr:uid="{5FD8B255-D055-4B06-AE98-7D67DB52BA31}"/>
    <cellStyle name="Normal 7 2 13 2" xfId="43025" xr:uid="{B6A22834-D202-4520-8C8E-154C20E8ABA5}"/>
    <cellStyle name="Normal 7 2 13 2 2" xfId="43026" xr:uid="{2C77C0B0-94AE-4505-81DA-088D68BB26FD}"/>
    <cellStyle name="Normal 7 2 13 2 2 2" xfId="43027" xr:uid="{4851DEE9-7385-4868-BFA0-F8FBE03E4721}"/>
    <cellStyle name="Normal 7 2 13 2 2 2 2" xfId="43028" xr:uid="{E9F9C45D-2B83-4BE1-8298-1500F63CC3DC}"/>
    <cellStyle name="Normal 7 2 13 2 2 2 2 2" xfId="43029" xr:uid="{F37379F3-7A40-4DDE-BCED-C6CCC66570BA}"/>
    <cellStyle name="Normal 7 2 13 2 2 2 2 2 2" xfId="43030" xr:uid="{17727D34-05EB-4E91-AFFB-03CE6036A1E9}"/>
    <cellStyle name="Normal 7 2 13 2 2 2 2 2 2 2" xfId="43031" xr:uid="{1D98894E-BF8D-4613-906C-7F7869000C4F}"/>
    <cellStyle name="Normal 7 2 13 2 2 2 2 3" xfId="43032" xr:uid="{138F5102-009D-48B4-A897-AB881D1858E9}"/>
    <cellStyle name="Normal 7 2 13 2 2 2 3" xfId="43033" xr:uid="{85A405FE-9078-4E13-9205-6878D955B96B}"/>
    <cellStyle name="Normal 7 2 13 2 2 2 4" xfId="43034" xr:uid="{BC32D0BF-6630-469E-BC59-3AC3166ACAB5}"/>
    <cellStyle name="Normal 7 2 13 2 2 2 4 2" xfId="43035" xr:uid="{DF8A75B2-BE54-403C-95A3-D2D35948645E}"/>
    <cellStyle name="Normal 7 2 13 2 2 3" xfId="43036" xr:uid="{DCB9D5ED-C440-4C80-9D5E-626622B35B65}"/>
    <cellStyle name="Normal 7 2 13 2 2 3 2" xfId="43037" xr:uid="{BA0F596B-E1EA-497A-83D2-806ADF2E0C74}"/>
    <cellStyle name="Normal 7 2 13 2 2 3 2 2" xfId="43038" xr:uid="{886BE589-35B7-43C4-B9C6-6DE14DC238B3}"/>
    <cellStyle name="Normal 7 2 13 2 2 3 2 2 2" xfId="43039" xr:uid="{34EF05AE-BBB6-47E2-9A17-8B316460BE79}"/>
    <cellStyle name="Normal 7 2 13 2 2 3 3" xfId="43040" xr:uid="{0745D00F-6FD2-4021-809D-1C2E1EBA41A9}"/>
    <cellStyle name="Normal 7 2 13 2 2 4" xfId="43041" xr:uid="{1F2D2268-85C6-4EFA-B359-801E87EADF30}"/>
    <cellStyle name="Normal 7 2 13 2 2 4 2" xfId="43042" xr:uid="{F6320645-8147-42A4-A325-06149951BA3E}"/>
    <cellStyle name="Normal 7 2 13 2 3" xfId="43043" xr:uid="{43B6888C-FEBF-42DE-B453-1F08A1E6C2AC}"/>
    <cellStyle name="Normal 7 2 13 2 4" xfId="43044" xr:uid="{075B012D-5B27-43DB-BEA4-53158C0F8C23}"/>
    <cellStyle name="Normal 7 2 13 2 4 2" xfId="43045" xr:uid="{5E22B6F7-6A8D-4C8F-AEA2-090AE4C49D74}"/>
    <cellStyle name="Normal 7 2 13 2 4 2 2" xfId="43046" xr:uid="{3CB2B91B-2AE1-4496-BF49-9A672FCB1B63}"/>
    <cellStyle name="Normal 7 2 13 2 4 2 2 2" xfId="43047" xr:uid="{7095DF9D-C9D3-47C0-B2C7-FA38D4F8A060}"/>
    <cellStyle name="Normal 7 2 13 2 4 3" xfId="43048" xr:uid="{690F1E97-AAF9-4D74-95F9-6109419A9E11}"/>
    <cellStyle name="Normal 7 2 13 2 5" xfId="43049" xr:uid="{E89A8ABE-C9D9-4E78-94C2-EB4F177929EF}"/>
    <cellStyle name="Normal 7 2 13 2 6" xfId="43050" xr:uid="{28D9718D-BA5D-4075-B128-A97A3E7CC5A6}"/>
    <cellStyle name="Normal 7 2 13 2 6 2" xfId="43051" xr:uid="{4D8F49C7-5E2B-4C11-951D-AFA0A16455E8}"/>
    <cellStyle name="Normal 7 2 13 3" xfId="43052" xr:uid="{6A9E8FDA-8360-4751-9C96-41128C516B05}"/>
    <cellStyle name="Normal 7 2 13 4" xfId="43053" xr:uid="{9C3999F2-3928-448E-A957-2A5EB2A02A57}"/>
    <cellStyle name="Normal 7 2 13 4 2" xfId="43054" xr:uid="{AFEB9B4E-F4D2-41C2-89FA-21CDE68F7D2A}"/>
    <cellStyle name="Normal 7 2 13 4 2 2" xfId="43055" xr:uid="{65024207-DCB9-47EC-AEA8-286BA0C891C8}"/>
    <cellStyle name="Normal 7 2 13 4 2 2 2" xfId="43056" xr:uid="{D9C862D0-7900-48FB-BCC7-B51BAA4B4B78}"/>
    <cellStyle name="Normal 7 2 13 4 2 2 2 2" xfId="43057" xr:uid="{DBACE73E-776D-4314-87AF-95817BD25294}"/>
    <cellStyle name="Normal 7 2 13 4 2 2 2 2 2" xfId="43058" xr:uid="{DDF17B1A-0FB7-4A69-879F-0772D09635E8}"/>
    <cellStyle name="Normal 7 2 13 4 2 2 3" xfId="43059" xr:uid="{9585810F-3E4A-4740-AA71-71A6B6567297}"/>
    <cellStyle name="Normal 7 2 13 4 2 3" xfId="43060" xr:uid="{A3543036-6FB2-4E80-979C-A4E3BD22D27A}"/>
    <cellStyle name="Normal 7 2 13 4 2 4" xfId="43061" xr:uid="{D370DD1B-A412-4B8E-A079-03F4B54F4FBB}"/>
    <cellStyle name="Normal 7 2 13 4 2 4 2" xfId="43062" xr:uid="{67D65F63-5FE8-4B3E-94DE-ED8A29BB8326}"/>
    <cellStyle name="Normal 7 2 13 4 3" xfId="43063" xr:uid="{DE67FB38-F704-47BB-9E85-A4CB2894462C}"/>
    <cellStyle name="Normal 7 2 13 4 3 2" xfId="43064" xr:uid="{7D185EA8-BDDE-4BEC-81F7-8501BF7DA3F8}"/>
    <cellStyle name="Normal 7 2 13 4 3 2 2" xfId="43065" xr:uid="{3D89CD57-646C-45B2-9689-85D530C212EA}"/>
    <cellStyle name="Normal 7 2 13 4 3 2 2 2" xfId="43066" xr:uid="{88638041-3B0B-4F37-8BD6-E8C2F881DFC7}"/>
    <cellStyle name="Normal 7 2 13 4 3 3" xfId="43067" xr:uid="{0E5DECB9-68AA-43B1-8604-31D9D7498A79}"/>
    <cellStyle name="Normal 7 2 13 4 4" xfId="43068" xr:uid="{BADB53B2-57B8-4C03-A0E0-B195908F051A}"/>
    <cellStyle name="Normal 7 2 13 4 4 2" xfId="43069" xr:uid="{559A8962-DD73-4ABB-B366-FED85FA788D2}"/>
    <cellStyle name="Normal 7 2 13 5" xfId="43070" xr:uid="{567ACED7-8A38-4AC6-9505-8A2B5FB8F22C}"/>
    <cellStyle name="Normal 7 2 13 5 2" xfId="43071" xr:uid="{803B8248-176A-49A3-94F8-93ABE09FEDC4}"/>
    <cellStyle name="Normal 7 2 13 5 2 2" xfId="43072" xr:uid="{D704627A-46B0-4102-8A39-DB773ECC2BF2}"/>
    <cellStyle name="Normal 7 2 13 5 2 2 2" xfId="43073" xr:uid="{58140C08-D88E-44FB-9398-504F6D543F76}"/>
    <cellStyle name="Normal 7 2 13 5 3" xfId="43074" xr:uid="{E03DCFA8-CBD5-4F13-A210-801F5F9FFD6C}"/>
    <cellStyle name="Normal 7 2 13 6" xfId="43075" xr:uid="{B5262613-9278-4230-A87B-54F8041CEFFD}"/>
    <cellStyle name="Normal 7 2 13 7" xfId="43076" xr:uid="{6577CBB9-05C7-45F8-B754-9F4D0B5C31A8}"/>
    <cellStyle name="Normal 7 2 13 7 2" xfId="43077" xr:uid="{831679BC-3807-48B5-AE18-322E7E0F14DF}"/>
    <cellStyle name="Normal 7 2 14" xfId="43078" xr:uid="{FE27BCC7-CA6E-4149-AB03-24DD8EAEFD23}"/>
    <cellStyle name="Normal 7 2 14 2" xfId="43079" xr:uid="{942CC47A-2920-4EBD-9D90-E926520AF8B6}"/>
    <cellStyle name="Normal 7 2 14 3" xfId="43080" xr:uid="{CE56E103-35CE-44F6-8AB8-77D066B3D0A2}"/>
    <cellStyle name="Normal 7 2 14 4" xfId="43081" xr:uid="{9BB78637-055C-4668-AEFB-130507646011}"/>
    <cellStyle name="Normal 7 2 14 5" xfId="43082" xr:uid="{903932C0-B6B6-4DB6-B59F-8C099A9A7AE1}"/>
    <cellStyle name="Normal 7 2 14 6" xfId="43083" xr:uid="{2D6AB5A7-960D-45C8-8309-5F82BD3DE192}"/>
    <cellStyle name="Normal 7 2 15" xfId="43084" xr:uid="{475313AE-3B12-46DC-97B1-220D5CBBE97A}"/>
    <cellStyle name="Normal 7 2 15 2" xfId="43085" xr:uid="{5E5F5EDB-0DE2-420E-8B39-86CC64D10F08}"/>
    <cellStyle name="Normal 7 2 15 3" xfId="43086" xr:uid="{6C17BB78-CDEA-41DF-8103-8FB939260C0B}"/>
    <cellStyle name="Normal 7 2 15 4" xfId="43087" xr:uid="{EC7D0E41-BF0E-42C2-B5A2-8DEEC164FD37}"/>
    <cellStyle name="Normal 7 2 15 5" xfId="43088" xr:uid="{A9F1E34B-2C1D-497A-A970-3A911CF49672}"/>
    <cellStyle name="Normal 7 2 15 6" xfId="43089" xr:uid="{59FFD1BA-A203-48B3-B444-311741BE62D8}"/>
    <cellStyle name="Normal 7 2 16" xfId="43090" xr:uid="{CD24FFD9-EF8E-494B-98D6-1335734766D4}"/>
    <cellStyle name="Normal 7 2 16 2" xfId="43091" xr:uid="{B7D3BD1D-FACD-4C0A-AFCF-47479D508B86}"/>
    <cellStyle name="Normal 7 2 16 3" xfId="43092" xr:uid="{7F4C61F1-E136-48F5-9532-7AD5AD82FA49}"/>
    <cellStyle name="Normal 7 2 16 4" xfId="43093" xr:uid="{0E4E7F0F-D87E-4152-816B-34DF9BF2F31A}"/>
    <cellStyle name="Normal 7 2 16 5" xfId="43094" xr:uid="{6C1B641D-D493-452C-BCC3-D40FDC1C8903}"/>
    <cellStyle name="Normal 7 2 16 6" xfId="43095" xr:uid="{E605C27C-95B9-4B4A-A5B6-16B348FC3AAF}"/>
    <cellStyle name="Normal 7 2 17" xfId="43096" xr:uid="{F70D4FDD-8FC9-4B29-8D77-8E5F9034A25F}"/>
    <cellStyle name="Normal 7 2 17 2" xfId="43097" xr:uid="{242E0680-73FF-4587-95FD-389A4F237491}"/>
    <cellStyle name="Normal 7 2 17 3" xfId="43098" xr:uid="{3148D956-2AFA-40D0-9699-DAEFF98F96F2}"/>
    <cellStyle name="Normal 7 2 17 4" xfId="43099" xr:uid="{82082587-F0EF-48F8-A705-E5920F41A4F6}"/>
    <cellStyle name="Normal 7 2 17 5" xfId="43100" xr:uid="{A51E50A9-D1E0-49C1-A354-6F6F38BBF984}"/>
    <cellStyle name="Normal 7 2 17 6" xfId="43101" xr:uid="{02F3DDB3-446D-43F3-AA73-2095F074AA5D}"/>
    <cellStyle name="Normal 7 2 18" xfId="43102" xr:uid="{B19D4D66-F5A7-4A27-8ABB-A2AB24925172}"/>
    <cellStyle name="Normal 7 2 19" xfId="43103" xr:uid="{AFF2396D-EE45-4CAC-B0A2-8D115DC8123F}"/>
    <cellStyle name="Normal 7 2 2" xfId="43104" xr:uid="{01F999AA-4E6A-44AA-8674-C600C5F10637}"/>
    <cellStyle name="Normal 7 2 2 10" xfId="43105" xr:uid="{B71565A3-1524-4F9B-9638-EEB2B1455CBC}"/>
    <cellStyle name="Normal 7 2 2 11" xfId="43106" xr:uid="{AA5F9664-1A69-42C2-AA06-3FBD12AC1119}"/>
    <cellStyle name="Normal 7 2 2 12" xfId="43107" xr:uid="{FED4886E-8B9B-4945-8C0C-B87817506847}"/>
    <cellStyle name="Normal 7 2 2 13" xfId="43108" xr:uid="{36F770B5-2DBB-460D-850B-68996AD05257}"/>
    <cellStyle name="Normal 7 2 2 14" xfId="43109" xr:uid="{2AA05DDA-04B2-4DC6-A256-CEFE1C885D20}"/>
    <cellStyle name="Normal 7 2 2 15" xfId="43110" xr:uid="{66919E7A-128B-4526-86D8-532AEA2A6829}"/>
    <cellStyle name="Normal 7 2 2 16" xfId="43111" xr:uid="{D33B43C6-0FE7-451C-B631-AE3AD0F8BF6F}"/>
    <cellStyle name="Normal 7 2 2 2" xfId="43112" xr:uid="{FD69318F-A7A4-473F-BDF5-7C8663D54662}"/>
    <cellStyle name="Normal 7 2 2 2 10" xfId="43113" xr:uid="{B0857869-4945-4787-B266-11B57F346066}"/>
    <cellStyle name="Normal 7 2 2 2 11" xfId="43114" xr:uid="{01A5B851-EAC4-4377-987E-EEA4B7FE7214}"/>
    <cellStyle name="Normal 7 2 2 2 12" xfId="43115" xr:uid="{DA81693C-9FFF-451A-AE52-6F2820B74307}"/>
    <cellStyle name="Normal 7 2 2 2 13" xfId="43116" xr:uid="{C4362E8E-E97F-4BCB-AF34-47CF181E6D06}"/>
    <cellStyle name="Normal 7 2 2 2 14" xfId="43117" xr:uid="{2E1653AE-26EE-4D51-AC18-BB27E57EDAF4}"/>
    <cellStyle name="Normal 7 2 2 2 15" xfId="43118" xr:uid="{E071003C-DB4B-4480-BC99-4B4B1B264C30}"/>
    <cellStyle name="Normal 7 2 2 2 16" xfId="43119" xr:uid="{92AF9C8D-3C2B-4EF8-B363-51AF8BC7E845}"/>
    <cellStyle name="Normal 7 2 2 2 2" xfId="43120" xr:uid="{810EB417-B633-4740-8AD9-2E6E92CF8F06}"/>
    <cellStyle name="Normal 7 2 2 2 3" xfId="43121" xr:uid="{B0C813CB-DD2A-4287-A7E8-39E136494096}"/>
    <cellStyle name="Normal 7 2 2 2 4" xfId="43122" xr:uid="{8DCCEFB8-5935-438F-81EB-018D9EFA981E}"/>
    <cellStyle name="Normal 7 2 2 2 5" xfId="43123" xr:uid="{A0117A9D-FAC5-4950-AB31-298F6518E6F3}"/>
    <cellStyle name="Normal 7 2 2 2 6" xfId="43124" xr:uid="{9DFDBABC-6B84-476D-B4F7-938E61E7C120}"/>
    <cellStyle name="Normal 7 2 2 2 7" xfId="43125" xr:uid="{AE575C7F-F46E-4393-973F-5345551D4F74}"/>
    <cellStyle name="Normal 7 2 2 2 8" xfId="43126" xr:uid="{30C7D29D-9445-4BA5-B616-3C098D50BD3D}"/>
    <cellStyle name="Normal 7 2 2 2 9" xfId="43127" xr:uid="{3CEE8120-3E91-4DFC-8A88-93630424D2DC}"/>
    <cellStyle name="Normal 7 2 2 3" xfId="43128" xr:uid="{003289F6-D757-4C46-A1F5-82BDC3A21440}"/>
    <cellStyle name="Normal 7 2 2 4" xfId="43129" xr:uid="{6FA9C2B3-1F4E-4960-8185-C5321C088AB6}"/>
    <cellStyle name="Normal 7 2 2 5" xfId="43130" xr:uid="{7C2AEE70-68A8-4E7B-AC4A-82690B0C0E2F}"/>
    <cellStyle name="Normal 7 2 2 6" xfId="43131" xr:uid="{FCC24828-F82B-4D62-BC5A-E8C62F8B6E39}"/>
    <cellStyle name="Normal 7 2 2 7" xfId="43132" xr:uid="{73D0C5D6-C899-44F8-839C-9F37D4B88607}"/>
    <cellStyle name="Normal 7 2 2 8" xfId="43133" xr:uid="{B160E6B7-0F5D-4B97-8DF1-9A4DB80E32A1}"/>
    <cellStyle name="Normal 7 2 2 9" xfId="43134" xr:uid="{E2308971-2C8A-4CCE-9193-64053EEA8762}"/>
    <cellStyle name="Normal 7 2 20" xfId="43135" xr:uid="{FCB04C8F-CB03-4200-8C94-A37FC472E35D}"/>
    <cellStyle name="Normal 7 2 21" xfId="43136" xr:uid="{D4A6F73C-3C3E-45AE-871C-9631A83C9FAB}"/>
    <cellStyle name="Normal 7 2 22" xfId="43137" xr:uid="{2C4A3BB4-489A-4E08-9E21-CDB6D0073DE9}"/>
    <cellStyle name="Normal 7 2 23" xfId="43138" xr:uid="{6C8FC185-01B6-40A5-A00A-DE25C6F24F9F}"/>
    <cellStyle name="Normal 7 2 24" xfId="43139" xr:uid="{D6E39545-CF9A-4B97-80D3-56CF413A9A3C}"/>
    <cellStyle name="Normal 7 2 25" xfId="43140" xr:uid="{4DF6190C-4147-4DF9-96D6-A00093415236}"/>
    <cellStyle name="Normal 7 2 26" xfId="43141" xr:uid="{10E5F625-0EC9-4687-961E-4B5C5A478AA2}"/>
    <cellStyle name="Normal 7 2 27" xfId="43142" xr:uid="{DC3122BF-84E1-4AD5-89E1-3DA1DEEDDFD4}"/>
    <cellStyle name="Normal 7 2 28" xfId="43143" xr:uid="{07C668A7-9EE1-403D-9697-7AA61575D9C7}"/>
    <cellStyle name="Normal 7 2 29" xfId="43144" xr:uid="{F49D2922-B737-4D1E-A8DB-ACE399292171}"/>
    <cellStyle name="Normal 7 2 3" xfId="43145" xr:uid="{427EABFE-88C1-441D-902B-B5D30D4AE8F3}"/>
    <cellStyle name="Normal 7 2 4" xfId="43146" xr:uid="{EF6937CF-715E-4A51-BA4B-5AFD92EC2623}"/>
    <cellStyle name="Normal 7 2 5" xfId="43147" xr:uid="{870FD9DC-093B-45CF-BF68-97F03DD7CFC5}"/>
    <cellStyle name="Normal 7 2 6" xfId="43148" xr:uid="{EAB5C526-D3E8-4508-BA06-FF7F5D85D03D}"/>
    <cellStyle name="Normal 7 2 6 2" xfId="43149" xr:uid="{66621F8D-2968-481A-A9B2-4202ABE03D69}"/>
    <cellStyle name="Normal 7 2 6 2 2" xfId="43150" xr:uid="{B62E1EDE-091E-4A18-962E-D339F8623684}"/>
    <cellStyle name="Normal 7 2 6 2 2 2" xfId="43151" xr:uid="{14FF11CE-F33F-4575-9A07-7970FA3FFF97}"/>
    <cellStyle name="Normal 7 2 6 2 2 2 2" xfId="43152" xr:uid="{3595EF4D-BB6F-4DF4-84BC-EF4886BAB7B0}"/>
    <cellStyle name="Normal 7 2 6 2 2 2 2 2" xfId="43153" xr:uid="{3AD25464-6F97-4BEA-83EC-633F741D190F}"/>
    <cellStyle name="Normal 7 2 6 2 2 2 2 2 2" xfId="43154" xr:uid="{C8A0519F-DEC9-43C6-A3AB-31038CFC9FE0}"/>
    <cellStyle name="Normal 7 2 6 2 2 2 2 2 2 2" xfId="43155" xr:uid="{2142A29B-6A22-420A-BC78-8EAC49260B3A}"/>
    <cellStyle name="Normal 7 2 6 2 2 2 2 3" xfId="43156" xr:uid="{4D624B0F-ACCE-49E9-B0E1-31B520FE8F3D}"/>
    <cellStyle name="Normal 7 2 6 2 2 2 3" xfId="43157" xr:uid="{9FB81386-1280-46E7-99FC-3E5B1448D0EF}"/>
    <cellStyle name="Normal 7 2 6 2 2 2 4" xfId="43158" xr:uid="{BC073BCC-46AE-4923-ABD2-0E63A0442875}"/>
    <cellStyle name="Normal 7 2 6 2 2 2 4 2" xfId="43159" xr:uid="{E85DC2D7-517A-4CA7-BA99-381BD249ECF3}"/>
    <cellStyle name="Normal 7 2 6 2 2 3" xfId="43160" xr:uid="{B4F06101-5246-4B50-831F-05683293D136}"/>
    <cellStyle name="Normal 7 2 6 2 2 3 2" xfId="43161" xr:uid="{03C20ABE-F0BC-4828-BED0-56D8A0526FB1}"/>
    <cellStyle name="Normal 7 2 6 2 2 3 2 2" xfId="43162" xr:uid="{021FF683-043B-4BA1-B4EB-60FBEEB6A34A}"/>
    <cellStyle name="Normal 7 2 6 2 2 3 2 2 2" xfId="43163" xr:uid="{ECC86B7C-2027-4163-B155-850BD4BB6311}"/>
    <cellStyle name="Normal 7 2 6 2 2 3 3" xfId="43164" xr:uid="{02C85234-4835-431C-AAAA-6ED9127278BE}"/>
    <cellStyle name="Normal 7 2 6 2 2 4" xfId="43165" xr:uid="{96A90249-1D16-4191-B336-8F9FAF2D64AF}"/>
    <cellStyle name="Normal 7 2 6 2 2 4 2" xfId="43166" xr:uid="{9594715B-766F-476C-BE2D-D904F7B49A55}"/>
    <cellStyle name="Normal 7 2 6 2 3" xfId="43167" xr:uid="{BF8E75D5-084F-45D5-A311-64B2AC6A040C}"/>
    <cellStyle name="Normal 7 2 6 2 4" xfId="43168" xr:uid="{8DA92C99-7945-4F36-B8F5-AEC1F58562BD}"/>
    <cellStyle name="Normal 7 2 6 2 4 2" xfId="43169" xr:uid="{59830E0F-A0C8-4AAB-861D-719129B13226}"/>
    <cellStyle name="Normal 7 2 6 2 4 2 2" xfId="43170" xr:uid="{600B8B50-DE1E-4F30-B0E6-1DFE914B8A09}"/>
    <cellStyle name="Normal 7 2 6 2 4 2 2 2" xfId="43171" xr:uid="{3CA97BCD-7CDE-41A0-9C8B-C1A9CE0B223F}"/>
    <cellStyle name="Normal 7 2 6 2 4 3" xfId="43172" xr:uid="{EF8599BC-14CE-4C69-856A-55098396C505}"/>
    <cellStyle name="Normal 7 2 6 2 5" xfId="43173" xr:uid="{E92F0B60-87F1-4C79-8083-AE98A0C2FC63}"/>
    <cellStyle name="Normal 7 2 6 2 6" xfId="43174" xr:uid="{7D209887-3C68-4E18-AB29-4321EA5DDFD8}"/>
    <cellStyle name="Normal 7 2 6 2 6 2" xfId="43175" xr:uid="{73836F98-DF75-49CE-848C-AD193B016DDA}"/>
    <cellStyle name="Normal 7 2 6 3" xfId="43176" xr:uid="{E8BC4491-6566-4EA7-9981-2E95572B46EF}"/>
    <cellStyle name="Normal 7 2 6 4" xfId="43177" xr:uid="{3FAE2517-9718-4293-BE4F-CA8E87A1D122}"/>
    <cellStyle name="Normal 7 2 6 4 2" xfId="43178" xr:uid="{0B45E5FC-2B86-4164-8240-BCDFD3F4E9C8}"/>
    <cellStyle name="Normal 7 2 6 4 2 2" xfId="43179" xr:uid="{7F0E43BB-265F-47DC-95BE-6E96B5868FC9}"/>
    <cellStyle name="Normal 7 2 6 4 2 2 2" xfId="43180" xr:uid="{1C81F31B-0F37-436E-B820-407036F9A635}"/>
    <cellStyle name="Normal 7 2 6 4 2 2 2 2" xfId="43181" xr:uid="{A1A6D488-130E-4EF9-A866-AFFC88210423}"/>
    <cellStyle name="Normal 7 2 6 4 2 2 2 2 2" xfId="43182" xr:uid="{666D5496-03D0-4369-B932-0209879BC4DF}"/>
    <cellStyle name="Normal 7 2 6 4 2 2 3" xfId="43183" xr:uid="{1B3FFFE7-982E-4E49-B628-E477A18FE829}"/>
    <cellStyle name="Normal 7 2 6 4 2 3" xfId="43184" xr:uid="{2F562204-E2DE-4909-B91E-3CB3F57BE290}"/>
    <cellStyle name="Normal 7 2 6 4 2 4" xfId="43185" xr:uid="{CD61773A-468E-408F-98D9-ABE65384ADA5}"/>
    <cellStyle name="Normal 7 2 6 4 2 4 2" xfId="43186" xr:uid="{D97EA0A1-15E6-4F7E-8310-7A115FD05E76}"/>
    <cellStyle name="Normal 7 2 6 4 3" xfId="43187" xr:uid="{3BC8E6B2-8AA0-4007-9E68-DEA896B107CC}"/>
    <cellStyle name="Normal 7 2 6 4 3 2" xfId="43188" xr:uid="{167422EF-5405-4B27-B957-67F5FE5931D3}"/>
    <cellStyle name="Normal 7 2 6 4 3 2 2" xfId="43189" xr:uid="{167DB777-8271-45EA-BB41-332F665EC94D}"/>
    <cellStyle name="Normal 7 2 6 4 3 2 2 2" xfId="43190" xr:uid="{6F45E10A-8649-4560-BD9B-DEDCE4C4D705}"/>
    <cellStyle name="Normal 7 2 6 4 3 3" xfId="43191" xr:uid="{60A80949-5BB1-4930-92A2-067CF109F769}"/>
    <cellStyle name="Normal 7 2 6 4 4" xfId="43192" xr:uid="{BA6850A2-11E5-4EB4-8961-776D97DCD19D}"/>
    <cellStyle name="Normal 7 2 6 4 4 2" xfId="43193" xr:uid="{DC3B63E1-FFF3-42D9-A89F-0A930668C1B3}"/>
    <cellStyle name="Normal 7 2 6 5" xfId="43194" xr:uid="{D55730E7-917D-4B37-9D6E-F20CCEAD303C}"/>
    <cellStyle name="Normal 7 2 6 5 2" xfId="43195" xr:uid="{30FC6EC0-9037-4D1B-8D95-E6814CCC9781}"/>
    <cellStyle name="Normal 7 2 6 5 2 2" xfId="43196" xr:uid="{F28F6B6D-D506-4C46-963D-8F8035CF71D8}"/>
    <cellStyle name="Normal 7 2 6 5 2 2 2" xfId="43197" xr:uid="{145E96C6-FA19-43B5-AAAC-49FB898A3611}"/>
    <cellStyle name="Normal 7 2 6 5 3" xfId="43198" xr:uid="{E69EEA67-65C5-4B11-A52C-95EE486EE0B5}"/>
    <cellStyle name="Normal 7 2 6 6" xfId="43199" xr:uid="{7150378B-A239-4C55-A82F-FB0E717D190F}"/>
    <cellStyle name="Normal 7 2 6 7" xfId="43200" xr:uid="{3FA7F356-E159-4BE6-8DD3-0EACC7F21F83}"/>
    <cellStyle name="Normal 7 2 6 7 2" xfId="43201" xr:uid="{A5C2295D-058E-4C8A-8DF8-3C83E36571FD}"/>
    <cellStyle name="Normal 7 2 7" xfId="43202" xr:uid="{76482268-23D1-4E37-B107-47A0E0247404}"/>
    <cellStyle name="Normal 7 2 7 2" xfId="43203" xr:uid="{6CA60948-F7D5-412A-83D0-0A7262EC6DCE}"/>
    <cellStyle name="Normal 7 2 7 2 2" xfId="43204" xr:uid="{348C49FE-CE1A-41C8-9968-C6CDEA79738F}"/>
    <cellStyle name="Normal 7 2 7 2 2 2" xfId="43205" xr:uid="{F8646929-5AF0-4CCF-BA84-290E234D210E}"/>
    <cellStyle name="Normal 7 2 7 2 2 2 2" xfId="43206" xr:uid="{EBC6FA3C-2201-440D-AE0A-3D0CCE567335}"/>
    <cellStyle name="Normal 7 2 7 2 2 2 2 2" xfId="43207" xr:uid="{1744B016-3CFE-402F-AB9C-34CED5282845}"/>
    <cellStyle name="Normal 7 2 7 2 2 2 2 2 2" xfId="43208" xr:uid="{2B2AD5A5-A570-4482-902E-7E66A7F98121}"/>
    <cellStyle name="Normal 7 2 7 2 2 2 2 2 2 2" xfId="43209" xr:uid="{B4E99364-217D-4BC0-9BA2-07F6E4935D8E}"/>
    <cellStyle name="Normal 7 2 7 2 2 2 2 3" xfId="43210" xr:uid="{D38385F2-6255-4007-9BD0-FCCD3D1C7347}"/>
    <cellStyle name="Normal 7 2 7 2 2 2 3" xfId="43211" xr:uid="{567173DC-F3D4-4BBD-B37A-94848941C878}"/>
    <cellStyle name="Normal 7 2 7 2 2 2 4" xfId="43212" xr:uid="{09F35EB3-4C06-4E00-A8A2-42AA84176765}"/>
    <cellStyle name="Normal 7 2 7 2 2 2 4 2" xfId="43213" xr:uid="{AB9C4E2E-0CAB-40FA-8424-D83506369FF3}"/>
    <cellStyle name="Normal 7 2 7 2 2 3" xfId="43214" xr:uid="{B559D5E7-3EC9-4297-ACB9-BC5B5CE2402F}"/>
    <cellStyle name="Normal 7 2 7 2 2 3 2" xfId="43215" xr:uid="{5A4A7F9F-95E6-41DE-8202-1A15CC3287DD}"/>
    <cellStyle name="Normal 7 2 7 2 2 3 2 2" xfId="43216" xr:uid="{9BA7EDC3-0957-4BB5-8B72-788D339D9F45}"/>
    <cellStyle name="Normal 7 2 7 2 2 3 2 2 2" xfId="43217" xr:uid="{FC225237-70F0-4967-915E-A9048FE77432}"/>
    <cellStyle name="Normal 7 2 7 2 2 3 3" xfId="43218" xr:uid="{E8D0C533-0AAC-467F-8566-EBAB86CEDB5D}"/>
    <cellStyle name="Normal 7 2 7 2 2 4" xfId="43219" xr:uid="{2BD39ABC-7D2F-4BD2-88E3-A74800C75884}"/>
    <cellStyle name="Normal 7 2 7 2 2 4 2" xfId="43220" xr:uid="{03B4B7F2-9199-4C03-BCA4-081A694A2B67}"/>
    <cellStyle name="Normal 7 2 7 2 3" xfId="43221" xr:uid="{CD6CD945-6EC4-46BD-A13E-42829CEC9853}"/>
    <cellStyle name="Normal 7 2 7 2 4" xfId="43222" xr:uid="{E21E5B70-BBDF-44FC-8E32-ECE29F7C8503}"/>
    <cellStyle name="Normal 7 2 7 2 4 2" xfId="43223" xr:uid="{A7038BA5-6D56-47F0-9DE1-86A3A02A432D}"/>
    <cellStyle name="Normal 7 2 7 2 4 2 2" xfId="43224" xr:uid="{C1370FB2-D1E3-463C-ADD8-ED5924CC6BCE}"/>
    <cellStyle name="Normal 7 2 7 2 4 2 2 2" xfId="43225" xr:uid="{8AC86C18-54CC-4344-ADAA-D6238BED9E4D}"/>
    <cellStyle name="Normal 7 2 7 2 4 3" xfId="43226" xr:uid="{1C9B7BF8-B40B-4133-A56B-ED249AF51D31}"/>
    <cellStyle name="Normal 7 2 7 2 5" xfId="43227" xr:uid="{DA08A7D8-2C14-43A4-9AD6-38D7F58C47CB}"/>
    <cellStyle name="Normal 7 2 7 2 6" xfId="43228" xr:uid="{8D267A30-67A9-40A3-A1B8-4ED8A00ECF0B}"/>
    <cellStyle name="Normal 7 2 7 2 6 2" xfId="43229" xr:uid="{E918479A-2171-48BD-B8B9-F6C51B0F1270}"/>
    <cellStyle name="Normal 7 2 7 3" xfId="43230" xr:uid="{9FE75EE1-4090-4FC0-A26A-8369195EEABB}"/>
    <cellStyle name="Normal 7 2 7 4" xfId="43231" xr:uid="{A82F420E-00B9-4028-888D-9AEEB57F0BF4}"/>
    <cellStyle name="Normal 7 2 7 4 2" xfId="43232" xr:uid="{551535DD-E0C5-4AF9-9DB1-8DAB7C0E7819}"/>
    <cellStyle name="Normal 7 2 7 4 2 2" xfId="43233" xr:uid="{B13080FB-8FD7-4859-8BD8-7E77AA50DC82}"/>
    <cellStyle name="Normal 7 2 7 4 2 2 2" xfId="43234" xr:uid="{BBCF66F1-3116-4205-9750-9CD3E8460ED7}"/>
    <cellStyle name="Normal 7 2 7 4 2 2 2 2" xfId="43235" xr:uid="{6E199E13-8043-4D0D-8A02-162F576CEBAE}"/>
    <cellStyle name="Normal 7 2 7 4 2 2 2 2 2" xfId="43236" xr:uid="{E33BBA11-4FCD-4742-B8FB-4D2BC4D87A34}"/>
    <cellStyle name="Normal 7 2 7 4 2 2 3" xfId="43237" xr:uid="{E58732CF-CDF0-42F3-9159-9080744E2409}"/>
    <cellStyle name="Normal 7 2 7 4 2 3" xfId="43238" xr:uid="{5136869B-ECF6-468C-A59E-D982963CCD47}"/>
    <cellStyle name="Normal 7 2 7 4 2 4" xfId="43239" xr:uid="{0AC9F720-CAC3-4895-9C0B-6F92C914FD0B}"/>
    <cellStyle name="Normal 7 2 7 4 2 4 2" xfId="43240" xr:uid="{F8D58B5A-A1F6-49D5-9E13-248090C1C58B}"/>
    <cellStyle name="Normal 7 2 7 4 3" xfId="43241" xr:uid="{CC73284A-703D-4436-975A-57DCD24A86F7}"/>
    <cellStyle name="Normal 7 2 7 4 3 2" xfId="43242" xr:uid="{707C7D23-98A8-47F6-8F20-07C5F5816AC0}"/>
    <cellStyle name="Normal 7 2 7 4 3 2 2" xfId="43243" xr:uid="{54D18B48-A5E9-41F7-9FF4-B66DD3741C46}"/>
    <cellStyle name="Normal 7 2 7 4 3 2 2 2" xfId="43244" xr:uid="{E4299F6B-B2BD-41BD-89FD-B27495CCBEE3}"/>
    <cellStyle name="Normal 7 2 7 4 3 3" xfId="43245" xr:uid="{D2B6493C-41B7-4BC4-ADD0-514A78E0E2D5}"/>
    <cellStyle name="Normal 7 2 7 4 4" xfId="43246" xr:uid="{FCDEA015-4820-4A3F-ABDC-C012FCFFE1FD}"/>
    <cellStyle name="Normal 7 2 7 4 4 2" xfId="43247" xr:uid="{8BA695E1-1F55-418E-AEEF-72BAEC0AE7A0}"/>
    <cellStyle name="Normal 7 2 7 5" xfId="43248" xr:uid="{778D14A0-E6CD-4148-AC2C-B677E67DFBAE}"/>
    <cellStyle name="Normal 7 2 7 5 2" xfId="43249" xr:uid="{A18D1F1C-3221-43BD-873D-14CFA2ED1C9D}"/>
    <cellStyle name="Normal 7 2 7 5 2 2" xfId="43250" xr:uid="{2083DD6A-4935-4851-B3BA-3FBF2F73D421}"/>
    <cellStyle name="Normal 7 2 7 5 2 2 2" xfId="43251" xr:uid="{B41D291D-2A73-4A43-B99A-02B7DFD4ED95}"/>
    <cellStyle name="Normal 7 2 7 5 3" xfId="43252" xr:uid="{A19CCA38-D902-4C4C-BABA-0662B05267DC}"/>
    <cellStyle name="Normal 7 2 7 6" xfId="43253" xr:uid="{0632D9E9-18C3-4B93-826B-0B5FE47264A6}"/>
    <cellStyle name="Normal 7 2 7 7" xfId="43254" xr:uid="{448850B6-D3BF-4B99-9B56-077860AC7271}"/>
    <cellStyle name="Normal 7 2 7 7 2" xfId="43255" xr:uid="{EF2E465E-3B2B-48D3-A42D-97B4FA47B7F0}"/>
    <cellStyle name="Normal 7 2 8" xfId="43256" xr:uid="{C7900EE6-2698-4D28-B869-BF6E23387885}"/>
    <cellStyle name="Normal 7 2 8 2" xfId="43257" xr:uid="{B5C2C7A2-280C-4096-B310-5C548846ABC4}"/>
    <cellStyle name="Normal 7 2 8 2 2" xfId="43258" xr:uid="{902BDE75-EB25-44F9-A19A-4D06CA9FD273}"/>
    <cellStyle name="Normal 7 2 8 2 2 2" xfId="43259" xr:uid="{6707A5B9-36A9-4AD8-84D0-7C585BC091DC}"/>
    <cellStyle name="Normal 7 2 8 2 2 2 2" xfId="43260" xr:uid="{FB053793-3DA4-4D4D-A438-475C88BC3ED4}"/>
    <cellStyle name="Normal 7 2 8 2 2 2 2 2" xfId="43261" xr:uid="{517AB815-B731-46F0-8171-8510740AEBF1}"/>
    <cellStyle name="Normal 7 2 8 2 2 2 2 2 2" xfId="43262" xr:uid="{2DFDABC5-9015-48E1-9E0D-84B4B153CD77}"/>
    <cellStyle name="Normal 7 2 8 2 2 2 2 2 2 2" xfId="43263" xr:uid="{D4AB3C1E-3B24-4E7D-BA0D-400D2A5EE277}"/>
    <cellStyle name="Normal 7 2 8 2 2 2 2 3" xfId="43264" xr:uid="{BE2C1ED4-F2E7-4DB7-8A72-39BEC13545B2}"/>
    <cellStyle name="Normal 7 2 8 2 2 2 3" xfId="43265" xr:uid="{6BDA6F05-DEEF-45D0-AE5C-4EF4470B9228}"/>
    <cellStyle name="Normal 7 2 8 2 2 2 4" xfId="43266" xr:uid="{D2E9B76E-12FE-4B39-84E9-6B092A10CB39}"/>
    <cellStyle name="Normal 7 2 8 2 2 2 4 2" xfId="43267" xr:uid="{6C911A01-59D1-48C7-AA4D-9C61ECFEFFC9}"/>
    <cellStyle name="Normal 7 2 8 2 2 3" xfId="43268" xr:uid="{00DD6527-8C3E-43EC-A710-33D11B84A1BF}"/>
    <cellStyle name="Normal 7 2 8 2 2 3 2" xfId="43269" xr:uid="{799C2221-C4DC-40F1-B342-62A75B983524}"/>
    <cellStyle name="Normal 7 2 8 2 2 3 2 2" xfId="43270" xr:uid="{BEE540AC-80EC-44E4-9D51-CDF2FB198EFC}"/>
    <cellStyle name="Normal 7 2 8 2 2 3 2 2 2" xfId="43271" xr:uid="{9702671E-AC1D-47BC-BD20-C45281BE39CA}"/>
    <cellStyle name="Normal 7 2 8 2 2 3 3" xfId="43272" xr:uid="{45F15D3F-2933-4855-A9A2-46C21A130D7B}"/>
    <cellStyle name="Normal 7 2 8 2 2 4" xfId="43273" xr:uid="{266CD24B-660F-4F6F-8E0C-36859C5A5860}"/>
    <cellStyle name="Normal 7 2 8 2 2 4 2" xfId="43274" xr:uid="{4819046B-08B0-4B99-A865-913DD5201919}"/>
    <cellStyle name="Normal 7 2 8 2 3" xfId="43275" xr:uid="{A0BF6B73-FEB6-46BF-87BE-2F5FFF2BAB61}"/>
    <cellStyle name="Normal 7 2 8 2 4" xfId="43276" xr:uid="{FA9A7D08-94BE-41E3-B133-5D030D93DA57}"/>
    <cellStyle name="Normal 7 2 8 2 4 2" xfId="43277" xr:uid="{034283F7-DD3F-42FC-AB1F-5D2050920AFB}"/>
    <cellStyle name="Normal 7 2 8 2 4 2 2" xfId="43278" xr:uid="{91D951C7-6C37-4A8E-A645-4C46021D2E7A}"/>
    <cellStyle name="Normal 7 2 8 2 4 2 2 2" xfId="43279" xr:uid="{4CE99D8E-5EDC-46EB-BCBD-A0E77DBCC320}"/>
    <cellStyle name="Normal 7 2 8 2 4 3" xfId="43280" xr:uid="{EAC0A600-D3D2-4AAF-B50E-79160590E43C}"/>
    <cellStyle name="Normal 7 2 8 2 5" xfId="43281" xr:uid="{0585EBB8-D7D2-4794-AC50-764DC6D1305F}"/>
    <cellStyle name="Normal 7 2 8 2 6" xfId="43282" xr:uid="{6E69E5A8-C219-410D-ADE1-E9255F52E088}"/>
    <cellStyle name="Normal 7 2 8 2 6 2" xfId="43283" xr:uid="{C2AD46D1-72AF-4C96-ACB5-18C5DA975F94}"/>
    <cellStyle name="Normal 7 2 8 3" xfId="43284" xr:uid="{ED23C616-6ABC-495A-9E4B-595562D1D531}"/>
    <cellStyle name="Normal 7 2 8 4" xfId="43285" xr:uid="{817A7D7A-CBF7-427E-BEAA-6975C4EC02F9}"/>
    <cellStyle name="Normal 7 2 8 4 2" xfId="43286" xr:uid="{ABAB08F7-8F71-4432-9CFD-A2DD62FC6D0D}"/>
    <cellStyle name="Normal 7 2 8 4 2 2" xfId="43287" xr:uid="{335D953B-B21B-4F5E-9BE4-F062D39AA574}"/>
    <cellStyle name="Normal 7 2 8 4 2 2 2" xfId="43288" xr:uid="{79CE3CA5-8EE1-4753-BBB4-665A7E1E2080}"/>
    <cellStyle name="Normal 7 2 8 4 2 2 2 2" xfId="43289" xr:uid="{E27516EB-D54D-456F-9110-E6C995249F68}"/>
    <cellStyle name="Normal 7 2 8 4 2 2 2 2 2" xfId="43290" xr:uid="{BE275883-6F51-4313-8F0B-36205F135A4C}"/>
    <cellStyle name="Normal 7 2 8 4 2 2 3" xfId="43291" xr:uid="{17CA2A51-7D71-4513-BC71-313B322A6219}"/>
    <cellStyle name="Normal 7 2 8 4 2 3" xfId="43292" xr:uid="{2151ED90-E79D-4C5F-ABF3-AD40DD494571}"/>
    <cellStyle name="Normal 7 2 8 4 2 4" xfId="43293" xr:uid="{27376CC9-CFF7-448E-AFED-43376DA0A75B}"/>
    <cellStyle name="Normal 7 2 8 4 2 4 2" xfId="43294" xr:uid="{B5BCDF98-D50B-4CC4-A3EB-764834F29BC5}"/>
    <cellStyle name="Normal 7 2 8 4 3" xfId="43295" xr:uid="{0860C3E7-19F5-4B07-8BF3-5D714AC204AC}"/>
    <cellStyle name="Normal 7 2 8 4 3 2" xfId="43296" xr:uid="{E84A7B2F-47A8-437E-8260-DA86861ED430}"/>
    <cellStyle name="Normal 7 2 8 4 3 2 2" xfId="43297" xr:uid="{930EC43F-BFE6-45F9-A4ED-54D22D80B970}"/>
    <cellStyle name="Normal 7 2 8 4 3 2 2 2" xfId="43298" xr:uid="{AB83BAC4-9B69-4FE3-9192-F61AD65E8DEC}"/>
    <cellStyle name="Normal 7 2 8 4 3 3" xfId="43299" xr:uid="{0BDFB02A-1F55-4EF5-8557-4A28D3ECB81D}"/>
    <cellStyle name="Normal 7 2 8 4 4" xfId="43300" xr:uid="{8BE5126F-FE3C-4068-A834-99C04FF94D37}"/>
    <cellStyle name="Normal 7 2 8 4 4 2" xfId="43301" xr:uid="{C45712F9-9203-46AF-956B-96686172FA7D}"/>
    <cellStyle name="Normal 7 2 8 5" xfId="43302" xr:uid="{1E511267-7DAC-48EF-B877-F70845819F26}"/>
    <cellStyle name="Normal 7 2 8 5 2" xfId="43303" xr:uid="{60A43939-DE4A-4BEA-8860-492635A0D17C}"/>
    <cellStyle name="Normal 7 2 8 5 2 2" xfId="43304" xr:uid="{7D38D26F-8BA7-468E-BCAD-A2858705610D}"/>
    <cellStyle name="Normal 7 2 8 5 2 2 2" xfId="43305" xr:uid="{811BDCF9-07E9-4CA8-B435-FD3D9458BED3}"/>
    <cellStyle name="Normal 7 2 8 5 3" xfId="43306" xr:uid="{7CA897A9-2D06-4DA8-A30E-E96F7DECCB2F}"/>
    <cellStyle name="Normal 7 2 8 6" xfId="43307" xr:uid="{0F011508-0907-4887-BB9C-D9F9AFA74063}"/>
    <cellStyle name="Normal 7 2 8 7" xfId="43308" xr:uid="{720E6903-3C1F-462D-B204-5A677B494369}"/>
    <cellStyle name="Normal 7 2 8 7 2" xfId="43309" xr:uid="{C365210B-FBF7-4F6F-AE1F-B025FD08D5FB}"/>
    <cellStyle name="Normal 7 2 9" xfId="43310" xr:uid="{FA9A6F8E-4606-42F4-96B0-3979F9A1D445}"/>
    <cellStyle name="Normal 7 2 9 2" xfId="43311" xr:uid="{C6C5A739-B35C-49C7-9800-052585ACD28A}"/>
    <cellStyle name="Normal 7 2 9 2 2" xfId="43312" xr:uid="{3F7EEA2C-7E6F-4212-9765-120531A11521}"/>
    <cellStyle name="Normal 7 2 9 2 2 2" xfId="43313" xr:uid="{9EF93536-F660-438B-B010-0049A26DDBF1}"/>
    <cellStyle name="Normal 7 2 9 2 2 2 2" xfId="43314" xr:uid="{66B44666-9E13-424E-A806-CD5A72CA2F6D}"/>
    <cellStyle name="Normal 7 2 9 2 2 2 2 2" xfId="43315" xr:uid="{B583379B-06BD-4469-AB67-A1CF253BD780}"/>
    <cellStyle name="Normal 7 2 9 2 2 2 2 2 2" xfId="43316" xr:uid="{17E204CB-CCAE-41CA-8ACE-42C571463C75}"/>
    <cellStyle name="Normal 7 2 9 2 2 2 2 2 2 2" xfId="43317" xr:uid="{5D244294-3714-44C7-8587-EC76202FDDE5}"/>
    <cellStyle name="Normal 7 2 9 2 2 2 2 3" xfId="43318" xr:uid="{A39F25A2-F609-4DA1-AF00-F330D49ED150}"/>
    <cellStyle name="Normal 7 2 9 2 2 2 3" xfId="43319" xr:uid="{F0249860-4323-40A8-864E-C7DC419EE997}"/>
    <cellStyle name="Normal 7 2 9 2 2 2 4" xfId="43320" xr:uid="{FA8A88CF-6C36-4399-B547-F4407BB36811}"/>
    <cellStyle name="Normal 7 2 9 2 2 2 4 2" xfId="43321" xr:uid="{57CAC2BB-191D-494C-BA4A-276F8BD3F45C}"/>
    <cellStyle name="Normal 7 2 9 2 2 3" xfId="43322" xr:uid="{2077BAA6-F73A-4833-8517-9DC703AD26C0}"/>
    <cellStyle name="Normal 7 2 9 2 2 3 2" xfId="43323" xr:uid="{927FEB09-E51C-4A56-9795-872EC2426155}"/>
    <cellStyle name="Normal 7 2 9 2 2 3 2 2" xfId="43324" xr:uid="{C6F69BB2-1F24-47EE-877A-2C39667987B2}"/>
    <cellStyle name="Normal 7 2 9 2 2 3 2 2 2" xfId="43325" xr:uid="{C72CC003-C2B5-46B8-AC01-0651D51C3C68}"/>
    <cellStyle name="Normal 7 2 9 2 2 3 3" xfId="43326" xr:uid="{83C0F5C5-B1C1-49CA-8C25-1A2773D04BDF}"/>
    <cellStyle name="Normal 7 2 9 2 2 4" xfId="43327" xr:uid="{81D5FB43-C281-4081-AF9F-CC5DF3449D39}"/>
    <cellStyle name="Normal 7 2 9 2 2 4 2" xfId="43328" xr:uid="{AEF1AE06-D310-4D2C-A4F7-79F3C036E50E}"/>
    <cellStyle name="Normal 7 2 9 2 3" xfId="43329" xr:uid="{6E153B6B-282D-4772-AE16-220215CA717E}"/>
    <cellStyle name="Normal 7 2 9 2 4" xfId="43330" xr:uid="{43FFE64B-9349-4FFB-9A8B-BB28BA00FF27}"/>
    <cellStyle name="Normal 7 2 9 2 4 2" xfId="43331" xr:uid="{ACEE3592-B7A1-429D-88C3-3A4F1308D1DD}"/>
    <cellStyle name="Normal 7 2 9 2 4 2 2" xfId="43332" xr:uid="{F3E8C512-3C32-4755-9848-332EC9844065}"/>
    <cellStyle name="Normal 7 2 9 2 4 2 2 2" xfId="43333" xr:uid="{9DA9E03A-CECF-490C-BD85-D2941499F510}"/>
    <cellStyle name="Normal 7 2 9 2 4 3" xfId="43334" xr:uid="{09CF747E-778E-4E29-83DB-B036C0DEF3CC}"/>
    <cellStyle name="Normal 7 2 9 2 5" xfId="43335" xr:uid="{1ABE6225-49E8-4406-9837-E5822EF5F661}"/>
    <cellStyle name="Normal 7 2 9 2 6" xfId="43336" xr:uid="{FDA32890-C7AF-4D9A-BEA2-BB14600F36E3}"/>
    <cellStyle name="Normal 7 2 9 2 6 2" xfId="43337" xr:uid="{5C6B3EF7-9342-408A-98EC-D1054283AB4B}"/>
    <cellStyle name="Normal 7 2 9 3" xfId="43338" xr:uid="{90B456D0-313E-4BB4-BEA9-1444C0016494}"/>
    <cellStyle name="Normal 7 2 9 4" xfId="43339" xr:uid="{3A4D49A6-6B3E-4F4D-AECC-C79C83EAB6B0}"/>
    <cellStyle name="Normal 7 2 9 4 2" xfId="43340" xr:uid="{4D5F2F2E-CAFB-4DDE-A89D-C9817ED9F348}"/>
    <cellStyle name="Normal 7 2 9 4 2 2" xfId="43341" xr:uid="{4B5D5A83-6783-4D59-88F9-9EDF8C3C0152}"/>
    <cellStyle name="Normal 7 2 9 4 2 2 2" xfId="43342" xr:uid="{C384AE46-1002-4980-985B-974666CFCF7F}"/>
    <cellStyle name="Normal 7 2 9 4 2 2 2 2" xfId="43343" xr:uid="{86FF1167-7A68-4676-B3B0-3739950209B2}"/>
    <cellStyle name="Normal 7 2 9 4 2 2 2 2 2" xfId="43344" xr:uid="{BBF538AE-D351-4E78-B9A1-0D3F6478CF2D}"/>
    <cellStyle name="Normal 7 2 9 4 2 2 3" xfId="43345" xr:uid="{BDE4F690-E108-4D1B-950B-071DF578A33C}"/>
    <cellStyle name="Normal 7 2 9 4 2 3" xfId="43346" xr:uid="{013E097F-247D-4D24-A538-6307E49A3A0D}"/>
    <cellStyle name="Normal 7 2 9 4 2 4" xfId="43347" xr:uid="{20EFB527-500D-4D2E-A924-8BF2BB3B71AF}"/>
    <cellStyle name="Normal 7 2 9 4 2 4 2" xfId="43348" xr:uid="{B9A92753-ABF4-4DCB-A4EC-40CAA734E668}"/>
    <cellStyle name="Normal 7 2 9 4 3" xfId="43349" xr:uid="{BA358984-FC33-4D5B-9844-1B0907F38A5A}"/>
    <cellStyle name="Normal 7 2 9 4 3 2" xfId="43350" xr:uid="{775B7E58-7702-4BF5-A756-4DD326DE8938}"/>
    <cellStyle name="Normal 7 2 9 4 3 2 2" xfId="43351" xr:uid="{3349B501-430B-4F3D-9C2C-7ACAF79FD2CD}"/>
    <cellStyle name="Normal 7 2 9 4 3 2 2 2" xfId="43352" xr:uid="{F7198F05-C058-40DD-A9CB-B95EBC35D8B0}"/>
    <cellStyle name="Normal 7 2 9 4 3 3" xfId="43353" xr:uid="{3A1958F8-463F-4D9C-9CA7-5337F2E7F4E7}"/>
    <cellStyle name="Normal 7 2 9 4 4" xfId="43354" xr:uid="{1F9389C7-472B-4E87-8C6A-7A5CB6B0AA31}"/>
    <cellStyle name="Normal 7 2 9 4 4 2" xfId="43355" xr:uid="{93AC2997-DB90-4188-B23E-29392CB12E80}"/>
    <cellStyle name="Normal 7 2 9 5" xfId="43356" xr:uid="{3112BA28-32E4-4BE2-8C4A-35075E6AC296}"/>
    <cellStyle name="Normal 7 2 9 5 2" xfId="43357" xr:uid="{AC455243-FB85-45E7-A3D9-B8889145776C}"/>
    <cellStyle name="Normal 7 2 9 5 2 2" xfId="43358" xr:uid="{8BC05A7C-07F5-4231-A153-B9A346864896}"/>
    <cellStyle name="Normal 7 2 9 5 2 2 2" xfId="43359" xr:uid="{64CF9FE5-4E14-41E6-88B4-87802B10E941}"/>
    <cellStyle name="Normal 7 2 9 5 3" xfId="43360" xr:uid="{A98AACF3-B2C1-47E0-9B99-888092375683}"/>
    <cellStyle name="Normal 7 2 9 6" xfId="43361" xr:uid="{1CD20A93-E842-413E-B06E-6FA47E82CE2A}"/>
    <cellStyle name="Normal 7 2 9 7" xfId="43362" xr:uid="{AE8D567E-444A-4652-88B9-E8FFFDF32E29}"/>
    <cellStyle name="Normal 7 2 9 7 2" xfId="43363" xr:uid="{4C77602E-471C-4731-AAAD-7D18476E8147}"/>
    <cellStyle name="Normal 7 20" xfId="43364" xr:uid="{9FF68757-D463-4BA9-9F62-00755FF430EB}"/>
    <cellStyle name="Normal 7 21" xfId="43365" xr:uid="{6E7AD7E1-ABC1-4D81-89EB-096793298ACA}"/>
    <cellStyle name="Normal 7 22" xfId="43366" xr:uid="{503F746D-B31A-4792-ADD6-9198B0265004}"/>
    <cellStyle name="Normal 7 23" xfId="43367" xr:uid="{785BE7FB-45DB-435F-84F7-3661523B38A2}"/>
    <cellStyle name="Normal 7 24" xfId="43368" xr:uid="{23D75D7E-BB98-4E3C-9A0C-2B08076E73C3}"/>
    <cellStyle name="Normal 7 25" xfId="43369" xr:uid="{CA0DFB98-8E8E-45E2-96DF-7A13DC0E5C75}"/>
    <cellStyle name="Normal 7 26" xfId="42822" xr:uid="{CA4CCB83-8759-4759-A12C-6863ABE2C0AA}"/>
    <cellStyle name="Normal 7 3" xfId="43370" xr:uid="{59F9A800-7A65-4EFA-B041-616197D07081}"/>
    <cellStyle name="Normal 7 3 10" xfId="43371" xr:uid="{C2912CF4-A4AF-4D74-AFE0-2C9D941770B6}"/>
    <cellStyle name="Normal 7 3 10 2" xfId="43372" xr:uid="{398B8102-E2EA-43B0-A02E-3E53EE07D2DB}"/>
    <cellStyle name="Normal 7 3 10 2 2" xfId="43373" xr:uid="{81D63591-1586-4839-AD07-7884B048B399}"/>
    <cellStyle name="Normal 7 3 10 2 2 2" xfId="43374" xr:uid="{6FA05C04-13EC-411E-AB36-397D01817C19}"/>
    <cellStyle name="Normal 7 3 10 2 2 2 2" xfId="43375" xr:uid="{02E63ED6-3402-48E3-9EC9-622694773B61}"/>
    <cellStyle name="Normal 7 3 10 2 2 2 2 2" xfId="43376" xr:uid="{E2647CCB-B66C-4FEE-9B10-5E26B1E53A24}"/>
    <cellStyle name="Normal 7 3 10 2 2 2 2 2 2" xfId="43377" xr:uid="{2F00AAC5-FE26-4418-B75D-E7550EDFA40F}"/>
    <cellStyle name="Normal 7 3 10 2 2 2 2 2 2 2" xfId="43378" xr:uid="{F88AE912-1820-4975-9AEB-379AAD2ACF92}"/>
    <cellStyle name="Normal 7 3 10 2 2 2 2 3" xfId="43379" xr:uid="{FB7F38E9-94BB-496E-9335-66690632A037}"/>
    <cellStyle name="Normal 7 3 10 2 2 2 3" xfId="43380" xr:uid="{F6F457F6-486E-4031-99C7-4D5CC19D15BC}"/>
    <cellStyle name="Normal 7 3 10 2 2 2 4" xfId="43381" xr:uid="{4E1E30BE-3912-4FF5-ABF8-B1FA41D31E83}"/>
    <cellStyle name="Normal 7 3 10 2 2 2 4 2" xfId="43382" xr:uid="{DC90F8C8-76E7-47A3-89C9-BAA0BE83A7F3}"/>
    <cellStyle name="Normal 7 3 10 2 2 3" xfId="43383" xr:uid="{96A0C361-3411-40B1-9721-98EBC8662FD5}"/>
    <cellStyle name="Normal 7 3 10 2 2 3 2" xfId="43384" xr:uid="{CC6406E4-959F-42DF-AA82-07B19F86E727}"/>
    <cellStyle name="Normal 7 3 10 2 2 3 2 2" xfId="43385" xr:uid="{FEA81DAD-A654-410F-B828-DF6996A101DD}"/>
    <cellStyle name="Normal 7 3 10 2 2 3 2 2 2" xfId="43386" xr:uid="{5E1FFFF1-9513-4878-A8CB-2FD3AF836981}"/>
    <cellStyle name="Normal 7 3 10 2 2 3 3" xfId="43387" xr:uid="{7DDD1B8E-2AB1-4CFB-8032-F4EDE189B853}"/>
    <cellStyle name="Normal 7 3 10 2 2 4" xfId="43388" xr:uid="{9E40F458-3AC4-4EDB-AF0E-55614467659E}"/>
    <cellStyle name="Normal 7 3 10 2 2 4 2" xfId="43389" xr:uid="{E4E4592D-5097-4051-A772-EDB53B71CE84}"/>
    <cellStyle name="Normal 7 3 10 2 3" xfId="43390" xr:uid="{5C6189DF-61AB-4436-969F-A338BCD893C7}"/>
    <cellStyle name="Normal 7 3 10 2 4" xfId="43391" xr:uid="{6718DD16-80CD-472E-A2D0-0DF99EA9E65F}"/>
    <cellStyle name="Normal 7 3 10 2 4 2" xfId="43392" xr:uid="{54B413B3-2F3F-40ED-8778-6D31F4A402F2}"/>
    <cellStyle name="Normal 7 3 10 2 4 2 2" xfId="43393" xr:uid="{33E107F2-A255-4A73-B936-ACACD35D8398}"/>
    <cellStyle name="Normal 7 3 10 2 4 2 2 2" xfId="43394" xr:uid="{D9C86EF7-2DC8-406F-BAA4-5668BB4B3503}"/>
    <cellStyle name="Normal 7 3 10 2 4 3" xfId="43395" xr:uid="{A355D997-AE49-439D-A975-03C6F580D24B}"/>
    <cellStyle name="Normal 7 3 10 2 5" xfId="43396" xr:uid="{25AD9F35-46B6-4899-8C7C-3DBC82DCBDC8}"/>
    <cellStyle name="Normal 7 3 10 2 6" xfId="43397" xr:uid="{4C14A7A6-FBD2-462D-930B-0C2700B705AE}"/>
    <cellStyle name="Normal 7 3 10 2 6 2" xfId="43398" xr:uid="{3B0ED5A4-6D68-41F0-9A07-50810D48D52B}"/>
    <cellStyle name="Normal 7 3 10 3" xfId="43399" xr:uid="{7E25574B-03E0-4FC1-8A74-A76B4900F20A}"/>
    <cellStyle name="Normal 7 3 10 4" xfId="43400" xr:uid="{154BAD91-F001-4AAC-8D3C-ECB8C7360283}"/>
    <cellStyle name="Normal 7 3 10 4 2" xfId="43401" xr:uid="{ABA51147-841F-47AA-971A-954CD874A398}"/>
    <cellStyle name="Normal 7 3 10 4 2 2" xfId="43402" xr:uid="{07EE2DE4-71A2-4C87-8DE2-566A5710C2E2}"/>
    <cellStyle name="Normal 7 3 10 4 2 2 2" xfId="43403" xr:uid="{7E1B7FB6-9BA1-4643-A57C-E04339A0C183}"/>
    <cellStyle name="Normal 7 3 10 4 2 2 2 2" xfId="43404" xr:uid="{ACFB2DA2-6793-4C22-8AE4-7963079D6FF7}"/>
    <cellStyle name="Normal 7 3 10 4 2 2 2 2 2" xfId="43405" xr:uid="{BBAF5C43-3349-45D3-B7DE-D8EB643BF4C3}"/>
    <cellStyle name="Normal 7 3 10 4 2 2 3" xfId="43406" xr:uid="{406AA4CF-BD4D-4D1E-989A-25096062D9BF}"/>
    <cellStyle name="Normal 7 3 10 4 2 3" xfId="43407" xr:uid="{60237169-8486-4A0D-9610-0ECC5B6F8259}"/>
    <cellStyle name="Normal 7 3 10 4 2 4" xfId="43408" xr:uid="{79EB10AC-95F6-443D-8B3D-07C6341DAC21}"/>
    <cellStyle name="Normal 7 3 10 4 2 4 2" xfId="43409" xr:uid="{45065814-B076-4BB4-8679-97C4FE5017EA}"/>
    <cellStyle name="Normal 7 3 10 4 3" xfId="43410" xr:uid="{406904E5-202E-43C7-B134-3B095EDFBFA6}"/>
    <cellStyle name="Normal 7 3 10 4 3 2" xfId="43411" xr:uid="{8AE7537B-CA6B-488B-B90F-12CEF8F691BF}"/>
    <cellStyle name="Normal 7 3 10 4 3 2 2" xfId="43412" xr:uid="{56294503-AD00-4C18-9EDD-6B5AC5112012}"/>
    <cellStyle name="Normal 7 3 10 4 3 2 2 2" xfId="43413" xr:uid="{A9596813-866A-4BDA-A380-4882C4A0BB3B}"/>
    <cellStyle name="Normal 7 3 10 4 3 3" xfId="43414" xr:uid="{8D7B972C-49CB-4332-832D-89ED17A4EA3A}"/>
    <cellStyle name="Normal 7 3 10 4 4" xfId="43415" xr:uid="{83966B7D-7293-4933-B031-3CBC3CA5D934}"/>
    <cellStyle name="Normal 7 3 10 4 4 2" xfId="43416" xr:uid="{9DD55B33-F8E9-4CEB-B95E-8C6FBB1FE950}"/>
    <cellStyle name="Normal 7 3 10 5" xfId="43417" xr:uid="{4401877D-169A-4EB1-BA6A-D43B9004D33E}"/>
    <cellStyle name="Normal 7 3 10 5 2" xfId="43418" xr:uid="{B971F827-4C8B-4581-86D8-56F49E21E19B}"/>
    <cellStyle name="Normal 7 3 10 5 2 2" xfId="43419" xr:uid="{C54C5181-34EE-4B27-85A1-217DF8D07596}"/>
    <cellStyle name="Normal 7 3 10 5 2 2 2" xfId="43420" xr:uid="{89F5BF86-7F38-4451-9D24-FCBF3B8A10F0}"/>
    <cellStyle name="Normal 7 3 10 5 3" xfId="43421" xr:uid="{8002D007-B9E5-4051-99DC-C223D7421E4A}"/>
    <cellStyle name="Normal 7 3 10 6" xfId="43422" xr:uid="{61F93ADE-F969-4C0B-B64C-C995AD177C2F}"/>
    <cellStyle name="Normal 7 3 10 7" xfId="43423" xr:uid="{D1B37FD3-3390-4A23-A3EF-E058F2ECFACD}"/>
    <cellStyle name="Normal 7 3 10 7 2" xfId="43424" xr:uid="{CAB0C05A-9F57-4C5F-BE6F-7D87404F8471}"/>
    <cellStyle name="Normal 7 3 11" xfId="43425" xr:uid="{51E1B3BA-044B-41D1-BB80-2DDD42B27298}"/>
    <cellStyle name="Normal 7 3 11 2" xfId="43426" xr:uid="{20332A09-676D-4DC8-BBC0-5211C9C22FDD}"/>
    <cellStyle name="Normal 7 3 11 2 2" xfId="43427" xr:uid="{0483FFF4-40DF-420E-9B1D-20990D88D3BE}"/>
    <cellStyle name="Normal 7 3 11 2 2 2" xfId="43428" xr:uid="{C0C6311D-C380-4F73-8592-9BF43410CC7D}"/>
    <cellStyle name="Normal 7 3 11 2 2 2 2" xfId="43429" xr:uid="{C7EDCB73-4A94-4AFA-B2D1-3338A9CAA6F0}"/>
    <cellStyle name="Normal 7 3 11 2 2 2 2 2" xfId="43430" xr:uid="{D8327829-5DCB-4FAB-874A-4F9C404C46CB}"/>
    <cellStyle name="Normal 7 3 11 2 2 2 2 2 2" xfId="43431" xr:uid="{645192AD-5FAA-4EFF-98BF-5F787E7FF652}"/>
    <cellStyle name="Normal 7 3 11 2 2 2 2 2 2 2" xfId="43432" xr:uid="{600A2142-9FE1-4E48-ADF1-74AC70223E2D}"/>
    <cellStyle name="Normal 7 3 11 2 2 2 2 3" xfId="43433" xr:uid="{5EBE44F0-747D-48EC-9F34-E6BACD537E1E}"/>
    <cellStyle name="Normal 7 3 11 2 2 2 3" xfId="43434" xr:uid="{E1911BC8-6818-4A5B-A2CB-C4185D3629AC}"/>
    <cellStyle name="Normal 7 3 11 2 2 2 4" xfId="43435" xr:uid="{10EDB131-7F99-4A73-86DD-060401625FAC}"/>
    <cellStyle name="Normal 7 3 11 2 2 2 4 2" xfId="43436" xr:uid="{6C87F2E0-2EBB-4F90-9DA2-BF5572D818D2}"/>
    <cellStyle name="Normal 7 3 11 2 2 3" xfId="43437" xr:uid="{067FC42D-96E3-4272-A98A-3BE0D22B54DE}"/>
    <cellStyle name="Normal 7 3 11 2 2 3 2" xfId="43438" xr:uid="{E07889D2-0DF2-444E-9C8B-FCEB08A4F36A}"/>
    <cellStyle name="Normal 7 3 11 2 2 3 2 2" xfId="43439" xr:uid="{38D23DD0-F2DF-431B-91A5-2D48A83884BF}"/>
    <cellStyle name="Normal 7 3 11 2 2 3 2 2 2" xfId="43440" xr:uid="{A461F561-F650-45A0-88D7-543BE4EFC457}"/>
    <cellStyle name="Normal 7 3 11 2 2 3 3" xfId="43441" xr:uid="{A7B288B1-318F-4A91-B359-0A76D03F10AB}"/>
    <cellStyle name="Normal 7 3 11 2 2 4" xfId="43442" xr:uid="{DC5326C5-57B3-48B9-9E62-773512609580}"/>
    <cellStyle name="Normal 7 3 11 2 2 4 2" xfId="43443" xr:uid="{3B030E01-A90F-4E9C-9E3E-F43B150E8C12}"/>
    <cellStyle name="Normal 7 3 11 2 3" xfId="43444" xr:uid="{7169190E-B3E7-46FE-B277-52179E6C880B}"/>
    <cellStyle name="Normal 7 3 11 2 4" xfId="43445" xr:uid="{E85CC93E-5439-424E-9D19-5CD53147D800}"/>
    <cellStyle name="Normal 7 3 11 2 4 2" xfId="43446" xr:uid="{80C90DE8-5895-4015-AD2D-C8C0B0991BE4}"/>
    <cellStyle name="Normal 7 3 11 2 4 2 2" xfId="43447" xr:uid="{815DD8F3-6B83-4052-ABFB-60A23C1EFA94}"/>
    <cellStyle name="Normal 7 3 11 2 4 2 2 2" xfId="43448" xr:uid="{E9317079-822B-4DA8-9A43-DC8E2AA09EBF}"/>
    <cellStyle name="Normal 7 3 11 2 4 3" xfId="43449" xr:uid="{BFF29D4A-6B99-4D96-89AD-1FEF8EA7BB82}"/>
    <cellStyle name="Normal 7 3 11 2 5" xfId="43450" xr:uid="{E9CB8C67-F24F-4D45-A545-3C6BEF1E58A6}"/>
    <cellStyle name="Normal 7 3 11 2 6" xfId="43451" xr:uid="{48623C73-93ED-45E5-9334-892D4C56784C}"/>
    <cellStyle name="Normal 7 3 11 2 6 2" xfId="43452" xr:uid="{7B9C1045-43A4-4662-AB17-A80656832440}"/>
    <cellStyle name="Normal 7 3 11 3" xfId="43453" xr:uid="{9549F683-EBEF-46D3-9DB2-9BDC50EE7856}"/>
    <cellStyle name="Normal 7 3 11 4" xfId="43454" xr:uid="{D22414D3-0327-42B3-B6F0-01146D58E542}"/>
    <cellStyle name="Normal 7 3 11 4 2" xfId="43455" xr:uid="{D7BF8E7C-B066-45BF-A229-1C4FE6C039C0}"/>
    <cellStyle name="Normal 7 3 11 4 2 2" xfId="43456" xr:uid="{DAD3D65C-74DB-48D3-A518-EC605AA33AF6}"/>
    <cellStyle name="Normal 7 3 11 4 2 2 2" xfId="43457" xr:uid="{4584E93C-559B-4468-ADEA-F5558FD3B59D}"/>
    <cellStyle name="Normal 7 3 11 4 2 2 2 2" xfId="43458" xr:uid="{316BA45F-16B0-4B50-B47F-077897F70913}"/>
    <cellStyle name="Normal 7 3 11 4 2 2 2 2 2" xfId="43459" xr:uid="{6CB089BD-47E2-4E8D-9FDB-7CAC9B598579}"/>
    <cellStyle name="Normal 7 3 11 4 2 2 3" xfId="43460" xr:uid="{CA889F4E-F0BB-4DBD-90C7-45CE2FCD7BBF}"/>
    <cellStyle name="Normal 7 3 11 4 2 3" xfId="43461" xr:uid="{7139B744-A0AB-447B-9A53-1F2378E77CF1}"/>
    <cellStyle name="Normal 7 3 11 4 2 4" xfId="43462" xr:uid="{73B16579-8EE2-482D-8609-D85582637A6C}"/>
    <cellStyle name="Normal 7 3 11 4 2 4 2" xfId="43463" xr:uid="{62F97D10-E937-4EB6-A687-FF275CE754B2}"/>
    <cellStyle name="Normal 7 3 11 4 3" xfId="43464" xr:uid="{2EC5288F-A4C3-4C53-9E9F-20F4F5DC6A5B}"/>
    <cellStyle name="Normal 7 3 11 4 3 2" xfId="43465" xr:uid="{AF37BCC4-BE58-420A-9529-82515BE7B291}"/>
    <cellStyle name="Normal 7 3 11 4 3 2 2" xfId="43466" xr:uid="{9BA7853D-A679-4B06-B3F5-A6BDB50FAAC6}"/>
    <cellStyle name="Normal 7 3 11 4 3 2 2 2" xfId="43467" xr:uid="{F374E919-2E90-4975-9A0C-FACE549E9A34}"/>
    <cellStyle name="Normal 7 3 11 4 3 3" xfId="43468" xr:uid="{F9AACB2E-980A-44AF-8BE1-975D2C1B30FE}"/>
    <cellStyle name="Normal 7 3 11 4 4" xfId="43469" xr:uid="{9E735224-6C43-46F9-BA49-8B2E79C52774}"/>
    <cellStyle name="Normal 7 3 11 4 4 2" xfId="43470" xr:uid="{BE610CB4-4AD3-494E-A2EC-657D93EC8457}"/>
    <cellStyle name="Normal 7 3 11 5" xfId="43471" xr:uid="{715D78AC-A8FB-47F9-866D-1D68F28B485B}"/>
    <cellStyle name="Normal 7 3 11 5 2" xfId="43472" xr:uid="{9C20A839-9E73-480E-9233-9E4683EF203E}"/>
    <cellStyle name="Normal 7 3 11 5 2 2" xfId="43473" xr:uid="{0B07C12F-6DBA-4E7A-8AE3-7CB7B847EEBA}"/>
    <cellStyle name="Normal 7 3 11 5 2 2 2" xfId="43474" xr:uid="{F7936EE3-A474-4A90-BCBD-1DD7379E383D}"/>
    <cellStyle name="Normal 7 3 11 5 3" xfId="43475" xr:uid="{FD1798DE-C965-49D0-8011-CDDF5BC613E3}"/>
    <cellStyle name="Normal 7 3 11 6" xfId="43476" xr:uid="{37B87F58-15DA-4883-9EDB-3AFADF06AD7C}"/>
    <cellStyle name="Normal 7 3 11 7" xfId="43477" xr:uid="{EB18D85C-7F22-40F5-B119-82AB82885601}"/>
    <cellStyle name="Normal 7 3 11 7 2" xfId="43478" xr:uid="{789CF77A-484F-412B-B14F-61A916D035F6}"/>
    <cellStyle name="Normal 7 3 12" xfId="43479" xr:uid="{D91079C2-783B-4761-851B-C045813E9D58}"/>
    <cellStyle name="Normal 7 3 12 2" xfId="43480" xr:uid="{3B522897-E726-4003-AE5B-500B86E2946D}"/>
    <cellStyle name="Normal 7 3 12 2 2" xfId="43481" xr:uid="{5CBC0B50-DD14-441F-BBDC-C09C300A3E1B}"/>
    <cellStyle name="Normal 7 3 12 2 2 2" xfId="43482" xr:uid="{1CFDDAC7-0962-4D16-97FF-B13D935BFA2A}"/>
    <cellStyle name="Normal 7 3 12 2 2 2 2" xfId="43483" xr:uid="{3CF65FF3-9350-4C04-BCED-372FC9F197FE}"/>
    <cellStyle name="Normal 7 3 12 2 2 2 2 2" xfId="43484" xr:uid="{E8C4DC8A-CD82-41E4-BC2C-B1880B3493D1}"/>
    <cellStyle name="Normal 7 3 12 2 2 2 2 2 2" xfId="43485" xr:uid="{E44A2D97-D575-47AF-97AD-5056DD1E2FC0}"/>
    <cellStyle name="Normal 7 3 12 2 2 2 2 2 2 2" xfId="43486" xr:uid="{F652FE91-CB22-4C8F-82E7-1D98B80B0A39}"/>
    <cellStyle name="Normal 7 3 12 2 2 2 2 3" xfId="43487" xr:uid="{A6BA2608-2986-4260-AB02-D6CA2D958542}"/>
    <cellStyle name="Normal 7 3 12 2 2 2 3" xfId="43488" xr:uid="{4B72F14B-B0E5-4ADA-B0C8-F1F335EEF1CF}"/>
    <cellStyle name="Normal 7 3 12 2 2 2 4" xfId="43489" xr:uid="{BA0DF926-E881-45AF-8AEC-C4892B487100}"/>
    <cellStyle name="Normal 7 3 12 2 2 2 4 2" xfId="43490" xr:uid="{F26D8B5C-3412-46C4-AE52-2E6A6572A3B0}"/>
    <cellStyle name="Normal 7 3 12 2 2 3" xfId="43491" xr:uid="{62268B35-DF6D-425A-892F-10ED8D05695C}"/>
    <cellStyle name="Normal 7 3 12 2 2 3 2" xfId="43492" xr:uid="{E8BF4D4F-91F8-4A74-8B43-8479A2D99104}"/>
    <cellStyle name="Normal 7 3 12 2 2 3 2 2" xfId="43493" xr:uid="{82CCF927-B0EA-4079-80FD-60FDE5CB6D00}"/>
    <cellStyle name="Normal 7 3 12 2 2 3 2 2 2" xfId="43494" xr:uid="{92DCCFE7-D7AD-4732-B82E-BC1EE84078A0}"/>
    <cellStyle name="Normal 7 3 12 2 2 3 3" xfId="43495" xr:uid="{8D39784B-1428-472F-831F-4C683D84F2C4}"/>
    <cellStyle name="Normal 7 3 12 2 2 4" xfId="43496" xr:uid="{2A745955-AE12-4C84-98B9-CFF4ACBF1A9C}"/>
    <cellStyle name="Normal 7 3 12 2 2 4 2" xfId="43497" xr:uid="{87A4294A-D74D-49F3-80ED-6503CB2C2728}"/>
    <cellStyle name="Normal 7 3 12 2 3" xfId="43498" xr:uid="{2C1CCFDD-D9A4-4D92-BA48-BEC482969049}"/>
    <cellStyle name="Normal 7 3 12 2 4" xfId="43499" xr:uid="{886648FD-03D1-44E9-BB52-9D7992E6F90E}"/>
    <cellStyle name="Normal 7 3 12 2 4 2" xfId="43500" xr:uid="{6B30581B-4E3A-4ABE-9F2A-6A7211254943}"/>
    <cellStyle name="Normal 7 3 12 2 4 2 2" xfId="43501" xr:uid="{C62457DF-9856-4F5C-82BC-9CF789070099}"/>
    <cellStyle name="Normal 7 3 12 2 4 2 2 2" xfId="43502" xr:uid="{36B559D4-8096-4B22-A5B7-D3768FDFC652}"/>
    <cellStyle name="Normal 7 3 12 2 4 3" xfId="43503" xr:uid="{23D25DA7-9CE1-49BD-8FB8-6950928B304F}"/>
    <cellStyle name="Normal 7 3 12 2 5" xfId="43504" xr:uid="{A884BC91-FD67-446C-81A8-9D96E8002C15}"/>
    <cellStyle name="Normal 7 3 12 2 6" xfId="43505" xr:uid="{DC77E035-0429-48CC-A410-84ABF63B5968}"/>
    <cellStyle name="Normal 7 3 12 2 6 2" xfId="43506" xr:uid="{51E0840C-146E-406A-BA4C-C114AC48636D}"/>
    <cellStyle name="Normal 7 3 12 3" xfId="43507" xr:uid="{05246D3D-8C11-4F27-B7B2-2D403A4C8045}"/>
    <cellStyle name="Normal 7 3 12 4" xfId="43508" xr:uid="{ED68B143-C8DA-413D-9EAB-A640FC40711E}"/>
    <cellStyle name="Normal 7 3 12 4 2" xfId="43509" xr:uid="{1709C25A-3567-4E7B-8C93-A3403EC710B4}"/>
    <cellStyle name="Normal 7 3 12 4 2 2" xfId="43510" xr:uid="{D49996E9-2045-4EB9-BF42-E6EEC2C7423C}"/>
    <cellStyle name="Normal 7 3 12 4 2 2 2" xfId="43511" xr:uid="{F17CFBCD-8AE7-4671-80B4-E0EE18983760}"/>
    <cellStyle name="Normal 7 3 12 4 2 2 2 2" xfId="43512" xr:uid="{09852D7A-662F-4C62-8744-164F1B2A53C5}"/>
    <cellStyle name="Normal 7 3 12 4 2 2 2 2 2" xfId="43513" xr:uid="{08CAAB1E-566E-46E4-9A42-93FC1D905B32}"/>
    <cellStyle name="Normal 7 3 12 4 2 2 3" xfId="43514" xr:uid="{F416CA33-C4AA-4A90-99FC-B4CBB7ECFD77}"/>
    <cellStyle name="Normal 7 3 12 4 2 3" xfId="43515" xr:uid="{CA642819-EA05-4DCB-BFB2-FF9227E37E79}"/>
    <cellStyle name="Normal 7 3 12 4 2 4" xfId="43516" xr:uid="{298FDF51-7531-49E0-995B-C1CEB24E4553}"/>
    <cellStyle name="Normal 7 3 12 4 2 4 2" xfId="43517" xr:uid="{A2B6E3D5-A0CD-42B1-8F21-BBDE07C5314C}"/>
    <cellStyle name="Normal 7 3 12 4 3" xfId="43518" xr:uid="{C382F7D0-0F82-4680-9DFC-E7BB1E3CB511}"/>
    <cellStyle name="Normal 7 3 12 4 3 2" xfId="43519" xr:uid="{92C02AF6-F4EC-4763-AC4C-5B0EE68E6F47}"/>
    <cellStyle name="Normal 7 3 12 4 3 2 2" xfId="43520" xr:uid="{76E69A95-D0B9-4D52-AF4A-FD4FED2A66BE}"/>
    <cellStyle name="Normal 7 3 12 4 3 2 2 2" xfId="43521" xr:uid="{86BA297A-F0D0-46AF-8DCD-73103C392969}"/>
    <cellStyle name="Normal 7 3 12 4 3 3" xfId="43522" xr:uid="{6903D5DD-2337-46BA-9942-39641FEA7955}"/>
    <cellStyle name="Normal 7 3 12 4 4" xfId="43523" xr:uid="{7EF0768D-25C3-4323-8E49-870915AC6106}"/>
    <cellStyle name="Normal 7 3 12 4 4 2" xfId="43524" xr:uid="{6F02A108-8E63-490F-8786-FBA58B3FCEBB}"/>
    <cellStyle name="Normal 7 3 12 5" xfId="43525" xr:uid="{555ABD93-3054-4D9D-B343-E390C98CD558}"/>
    <cellStyle name="Normal 7 3 12 5 2" xfId="43526" xr:uid="{D8FF9746-B950-412A-B23A-73A90D2D47D0}"/>
    <cellStyle name="Normal 7 3 12 5 2 2" xfId="43527" xr:uid="{2DCE8EAD-E0B8-4C15-AA02-DC02C107F84A}"/>
    <cellStyle name="Normal 7 3 12 5 2 2 2" xfId="43528" xr:uid="{81C76EE5-D70D-4CBE-84FA-EFF6E3FFABE1}"/>
    <cellStyle name="Normal 7 3 12 5 3" xfId="43529" xr:uid="{0EDFC80F-C2B4-4C3A-960D-4801274CB15B}"/>
    <cellStyle name="Normal 7 3 12 6" xfId="43530" xr:uid="{EF88170F-8C74-45E2-A35D-388936CCFEBD}"/>
    <cellStyle name="Normal 7 3 12 7" xfId="43531" xr:uid="{55637081-4A66-4DD3-8E87-902783DAC2C9}"/>
    <cellStyle name="Normal 7 3 12 7 2" xfId="43532" xr:uid="{31BA9780-88AC-4FE5-97AC-6EE7CAB1C9EA}"/>
    <cellStyle name="Normal 7 3 13" xfId="43533" xr:uid="{02F2BCD2-7FAD-4685-98A0-B23C826D04CD}"/>
    <cellStyle name="Normal 7 3 13 2" xfId="43534" xr:uid="{920FFB98-E673-402E-B153-C8C691429529}"/>
    <cellStyle name="Normal 7 3 13 2 2" xfId="43535" xr:uid="{9354FBD1-92B5-4CFB-8664-95E4FBF2ECDD}"/>
    <cellStyle name="Normal 7 3 13 2 2 2" xfId="43536" xr:uid="{960D46EB-567E-488C-9AFD-1DE301B6F26B}"/>
    <cellStyle name="Normal 7 3 13 2 2 2 2" xfId="43537" xr:uid="{EE056296-1B22-4C1A-AB1A-5A0BDE84B9BB}"/>
    <cellStyle name="Normal 7 3 13 2 2 2 2 2" xfId="43538" xr:uid="{B04016C7-D1F1-428F-B11B-E763CF6AE0E0}"/>
    <cellStyle name="Normal 7 3 13 2 2 2 2 2 2" xfId="43539" xr:uid="{26A562C5-ABAF-4E3E-9367-254D7BE29B19}"/>
    <cellStyle name="Normal 7 3 13 2 2 2 2 2 2 2" xfId="43540" xr:uid="{69830D72-06D8-4ED1-BC3D-81150486CBC1}"/>
    <cellStyle name="Normal 7 3 13 2 2 2 2 3" xfId="43541" xr:uid="{6942DCDD-9F5A-411F-BA84-E8095DACC43D}"/>
    <cellStyle name="Normal 7 3 13 2 2 2 3" xfId="43542" xr:uid="{C400AD77-73B8-4889-9B93-D68D081AB9FE}"/>
    <cellStyle name="Normal 7 3 13 2 2 2 4" xfId="43543" xr:uid="{EB859AD4-17E4-443D-8028-91DA78059722}"/>
    <cellStyle name="Normal 7 3 13 2 2 2 4 2" xfId="43544" xr:uid="{2EE091EB-91F3-4679-A887-467F65895E16}"/>
    <cellStyle name="Normal 7 3 13 2 2 3" xfId="43545" xr:uid="{9CD48B2B-2EA9-4FB2-ABE0-4D5E544E3239}"/>
    <cellStyle name="Normal 7 3 13 2 2 3 2" xfId="43546" xr:uid="{C5309EE0-3B35-4A8D-A0C0-BF2558618645}"/>
    <cellStyle name="Normal 7 3 13 2 2 3 2 2" xfId="43547" xr:uid="{35DDAFB8-C7EB-41F8-8F31-15F8E38730C0}"/>
    <cellStyle name="Normal 7 3 13 2 2 3 2 2 2" xfId="43548" xr:uid="{EAFEDCB8-F946-45A2-85DA-73DA15F39047}"/>
    <cellStyle name="Normal 7 3 13 2 2 3 3" xfId="43549" xr:uid="{B60AF41E-E87A-4629-8879-FF3C2D103964}"/>
    <cellStyle name="Normal 7 3 13 2 2 4" xfId="43550" xr:uid="{D9F2BD25-4C57-499F-8D2A-0D736A13ABC3}"/>
    <cellStyle name="Normal 7 3 13 2 2 4 2" xfId="43551" xr:uid="{8F804DAB-3B0B-4054-A19E-FB2CC8242F51}"/>
    <cellStyle name="Normal 7 3 13 2 3" xfId="43552" xr:uid="{5673BAF5-2D15-43B5-8EE1-E8EFAAEC3BA6}"/>
    <cellStyle name="Normal 7 3 13 2 4" xfId="43553" xr:uid="{4E61A641-1F81-4D58-8CCC-0A48D88A505D}"/>
    <cellStyle name="Normal 7 3 13 2 4 2" xfId="43554" xr:uid="{7D49D91E-BA29-49E1-9398-E0F4AB9FA243}"/>
    <cellStyle name="Normal 7 3 13 2 4 2 2" xfId="43555" xr:uid="{BBC2E5CE-93EB-4F76-8DCC-485F610C74B1}"/>
    <cellStyle name="Normal 7 3 13 2 4 2 2 2" xfId="43556" xr:uid="{0178283E-5E5D-425B-93DD-52076FE8ED85}"/>
    <cellStyle name="Normal 7 3 13 2 4 3" xfId="43557" xr:uid="{19946FE8-F16B-4E17-9BE7-40CC199CD22E}"/>
    <cellStyle name="Normal 7 3 13 2 5" xfId="43558" xr:uid="{13F326AD-A3E9-49D6-AA43-3BA0A7C6F519}"/>
    <cellStyle name="Normal 7 3 13 2 6" xfId="43559" xr:uid="{490BA2B8-5CE1-4E80-8F27-6259F2DF891E}"/>
    <cellStyle name="Normal 7 3 13 2 6 2" xfId="43560" xr:uid="{66038577-F005-42EE-ACEC-6A90AE2EBEB5}"/>
    <cellStyle name="Normal 7 3 13 3" xfId="43561" xr:uid="{06502D32-4060-47D8-860A-1473909A2C37}"/>
    <cellStyle name="Normal 7 3 13 4" xfId="43562" xr:uid="{B56BC273-2418-488D-BD7F-23A0AB771A0D}"/>
    <cellStyle name="Normal 7 3 13 4 2" xfId="43563" xr:uid="{08E5ABF6-8BEE-4BAF-BE27-3C23C96A9D48}"/>
    <cellStyle name="Normal 7 3 13 4 2 2" xfId="43564" xr:uid="{9E6FC4D6-76D2-4885-BF1D-D3963639A080}"/>
    <cellStyle name="Normal 7 3 13 4 2 2 2" xfId="43565" xr:uid="{4A8C079D-474A-4914-A6E0-C0F3CD646AFF}"/>
    <cellStyle name="Normal 7 3 13 4 2 2 2 2" xfId="43566" xr:uid="{B55E08B3-4C17-4987-98E5-89E98AE4689D}"/>
    <cellStyle name="Normal 7 3 13 4 2 2 2 2 2" xfId="43567" xr:uid="{7FE56C31-195B-43FD-884D-49353AF6664F}"/>
    <cellStyle name="Normal 7 3 13 4 2 2 3" xfId="43568" xr:uid="{C53ECF8A-F68F-46C1-A4BB-7749D4D3407A}"/>
    <cellStyle name="Normal 7 3 13 4 2 3" xfId="43569" xr:uid="{E103721F-BFF8-43F0-9F94-28F618394D7F}"/>
    <cellStyle name="Normal 7 3 13 4 2 4" xfId="43570" xr:uid="{23112113-2454-4A35-88A3-5276A206B8CF}"/>
    <cellStyle name="Normal 7 3 13 4 2 4 2" xfId="43571" xr:uid="{CA96C8D9-F799-4903-A025-9AEF68AB419C}"/>
    <cellStyle name="Normal 7 3 13 4 3" xfId="43572" xr:uid="{EE2C5255-2255-432F-9A1C-C4F9B4C7AEB1}"/>
    <cellStyle name="Normal 7 3 13 4 3 2" xfId="43573" xr:uid="{83C0601E-09BE-4DF6-8B14-D3031E1B9404}"/>
    <cellStyle name="Normal 7 3 13 4 3 2 2" xfId="43574" xr:uid="{D4855B79-2550-40F9-B692-ACBE3A15E342}"/>
    <cellStyle name="Normal 7 3 13 4 3 2 2 2" xfId="43575" xr:uid="{46B90026-BDB6-47D7-BE07-15972D16B854}"/>
    <cellStyle name="Normal 7 3 13 4 3 3" xfId="43576" xr:uid="{3E3094F9-A0B0-4C5D-9A1F-DB4577184132}"/>
    <cellStyle name="Normal 7 3 13 4 4" xfId="43577" xr:uid="{E9419F87-EC90-4646-98C3-100367B1FAB6}"/>
    <cellStyle name="Normal 7 3 13 4 4 2" xfId="43578" xr:uid="{DDAF81E2-A1FA-4296-82C8-0C6FEFA74B64}"/>
    <cellStyle name="Normal 7 3 13 5" xfId="43579" xr:uid="{BC02666D-CBE4-4277-B37A-C793E5DC8C48}"/>
    <cellStyle name="Normal 7 3 13 5 2" xfId="43580" xr:uid="{176DD360-A2FE-47C6-A2A0-5DF0A9510A2F}"/>
    <cellStyle name="Normal 7 3 13 5 2 2" xfId="43581" xr:uid="{E0B34AFE-DFC7-4D21-8A89-B7FF708E7635}"/>
    <cellStyle name="Normal 7 3 13 5 2 2 2" xfId="43582" xr:uid="{E1149108-EAC8-450F-9C4C-C812F6CDB3C3}"/>
    <cellStyle name="Normal 7 3 13 5 3" xfId="43583" xr:uid="{69908DB5-03BA-4B27-B7D0-5CEAF0AA9863}"/>
    <cellStyle name="Normal 7 3 13 6" xfId="43584" xr:uid="{15A90A30-B65B-4764-819D-5D717D5D5B10}"/>
    <cellStyle name="Normal 7 3 13 7" xfId="43585" xr:uid="{F60A0B2E-773C-4C1A-AF70-A9E29330B4DF}"/>
    <cellStyle name="Normal 7 3 13 7 2" xfId="43586" xr:uid="{EADCCC6B-F585-4261-AB15-B38EE87F5486}"/>
    <cellStyle name="Normal 7 3 14" xfId="43587" xr:uid="{FE96090D-308C-485F-9C57-A7F15EE9CB59}"/>
    <cellStyle name="Normal 7 3 14 2" xfId="43588" xr:uid="{C8F51B01-4FE9-47CA-96E6-DF948B3233E7}"/>
    <cellStyle name="Normal 7 3 14 3" xfId="43589" xr:uid="{42D5AA4A-4589-4A99-8033-9E45F2C97C22}"/>
    <cellStyle name="Normal 7 3 14 4" xfId="43590" xr:uid="{D4E56E1D-3E7B-499B-948D-D6885F314FE2}"/>
    <cellStyle name="Normal 7 3 14 5" xfId="43591" xr:uid="{EA1A07BE-FEC4-4E70-9302-A743AE6213EB}"/>
    <cellStyle name="Normal 7 3 14 6" xfId="43592" xr:uid="{480531B6-E581-42DD-88C2-E61A6C894C5D}"/>
    <cellStyle name="Normal 7 3 15" xfId="43593" xr:uid="{05B9F989-7496-4774-850B-342EFEF990CB}"/>
    <cellStyle name="Normal 7 3 15 2" xfId="43594" xr:uid="{D243857F-0CE6-4AD7-9B3D-15663D29CC58}"/>
    <cellStyle name="Normal 7 3 15 3" xfId="43595" xr:uid="{404A98BC-25FA-4C5D-B5D0-D87B8EF29726}"/>
    <cellStyle name="Normal 7 3 15 4" xfId="43596" xr:uid="{3821B131-FD61-4967-A030-1135ADC5F622}"/>
    <cellStyle name="Normal 7 3 15 5" xfId="43597" xr:uid="{D1B12906-5E0C-4FC7-B05F-2DEC014EBDFB}"/>
    <cellStyle name="Normal 7 3 15 6" xfId="43598" xr:uid="{3647D23F-273C-4AEE-8371-948FFA781A9E}"/>
    <cellStyle name="Normal 7 3 16" xfId="43599" xr:uid="{E7812DED-B369-4A05-83E3-B745B7764A80}"/>
    <cellStyle name="Normal 7 3 16 2" xfId="43600" xr:uid="{CFBCE17D-92A5-4BA2-ADDB-590CC780C89C}"/>
    <cellStyle name="Normal 7 3 16 3" xfId="43601" xr:uid="{8A9D276D-4CAE-4225-AF12-126434EFCE25}"/>
    <cellStyle name="Normal 7 3 16 4" xfId="43602" xr:uid="{A96FDE4E-6F27-4E57-8AA3-DE23B747972E}"/>
    <cellStyle name="Normal 7 3 16 5" xfId="43603" xr:uid="{3093281B-4911-431E-9FA3-43960F698C24}"/>
    <cellStyle name="Normal 7 3 16 6" xfId="43604" xr:uid="{DDE91E76-E834-443A-84E5-C8808FB27E40}"/>
    <cellStyle name="Normal 7 3 17" xfId="43605" xr:uid="{9D25B7CD-82FF-414A-8E4D-898CC18803C2}"/>
    <cellStyle name="Normal 7 3 17 2" xfId="43606" xr:uid="{CE519913-6E1F-45F3-BAC7-CB58427249F4}"/>
    <cellStyle name="Normal 7 3 17 3" xfId="43607" xr:uid="{2B3BFB9F-DECB-4721-9A69-754E72BD043D}"/>
    <cellStyle name="Normal 7 3 17 4" xfId="43608" xr:uid="{6C8293F1-701B-47B9-9C3E-EC87C2C628E1}"/>
    <cellStyle name="Normal 7 3 17 5" xfId="43609" xr:uid="{3D46450E-C836-4531-855A-2E6373985001}"/>
    <cellStyle name="Normal 7 3 17 6" xfId="43610" xr:uid="{157212D6-4E42-4973-BCB3-F443B6E8CF20}"/>
    <cellStyle name="Normal 7 3 18" xfId="43611" xr:uid="{F3868A79-0E29-4320-95A5-3A93F7D04020}"/>
    <cellStyle name="Normal 7 3 19" xfId="43612" xr:uid="{DF094126-4AE8-49EF-8C79-FA1E7D4E1060}"/>
    <cellStyle name="Normal 7 3 2" xfId="43613" xr:uid="{DE8C007C-E729-49F0-91F5-1363E3469F14}"/>
    <cellStyle name="Normal 7 3 2 10" xfId="43614" xr:uid="{BF420C79-428E-47BB-BD4C-FB82FEC05F6C}"/>
    <cellStyle name="Normal 7 3 2 11" xfId="43615" xr:uid="{0FE489DD-E4D8-4203-8DA7-010E650767BB}"/>
    <cellStyle name="Normal 7 3 2 12" xfId="43616" xr:uid="{0E4D1687-49B0-43E9-B30C-6424696A3251}"/>
    <cellStyle name="Normal 7 3 2 13" xfId="43617" xr:uid="{A0723D76-2CC3-4518-8829-6C85312E92A9}"/>
    <cellStyle name="Normal 7 3 2 14" xfId="43618" xr:uid="{71291A96-C343-4B4E-914D-C7453A5E80D9}"/>
    <cellStyle name="Normal 7 3 2 15" xfId="43619" xr:uid="{9F1A765F-5ECC-4869-8EEC-5E585114A0E6}"/>
    <cellStyle name="Normal 7 3 2 16" xfId="43620" xr:uid="{EB5F16CA-3263-4D7C-920A-78D5EBEEDC8A}"/>
    <cellStyle name="Normal 7 3 2 2" xfId="43621" xr:uid="{134EEFDC-6963-4612-84A8-F788C1058D9C}"/>
    <cellStyle name="Normal 7 3 2 2 10" xfId="43622" xr:uid="{39E25AAD-2224-4F7D-9F5A-E39468A60430}"/>
    <cellStyle name="Normal 7 3 2 2 11" xfId="43623" xr:uid="{3636E65F-C699-49B4-90C2-637C33460E9F}"/>
    <cellStyle name="Normal 7 3 2 2 12" xfId="43624" xr:uid="{0B6701F5-E6C2-4841-9B5B-2E11D057A243}"/>
    <cellStyle name="Normal 7 3 2 2 13" xfId="43625" xr:uid="{E1B375F9-B2F9-47A6-80E2-6F8A1754C12B}"/>
    <cellStyle name="Normal 7 3 2 2 14" xfId="43626" xr:uid="{9BDFC8CD-50DD-4E38-B016-794263893926}"/>
    <cellStyle name="Normal 7 3 2 2 15" xfId="43627" xr:uid="{869D2C99-BAF4-4BEF-8FED-078566410EDA}"/>
    <cellStyle name="Normal 7 3 2 2 16" xfId="43628" xr:uid="{201775C3-988B-409A-B284-5953607C1BCC}"/>
    <cellStyle name="Normal 7 3 2 2 2" xfId="43629" xr:uid="{EE4FFF67-CAB1-4164-9ADF-67812B7E9D2F}"/>
    <cellStyle name="Normal 7 3 2 2 3" xfId="43630" xr:uid="{F58BF867-5B70-41DB-A681-415BF37013AF}"/>
    <cellStyle name="Normal 7 3 2 2 4" xfId="43631" xr:uid="{A6771D0A-0824-496B-9C95-54051714FAC0}"/>
    <cellStyle name="Normal 7 3 2 2 5" xfId="43632" xr:uid="{B2DB63C3-C34A-4805-A1F0-9F7FB8BAC790}"/>
    <cellStyle name="Normal 7 3 2 2 6" xfId="43633" xr:uid="{E3AE66AD-0E36-4B48-8DFC-8A97F02DC766}"/>
    <cellStyle name="Normal 7 3 2 2 7" xfId="43634" xr:uid="{844CB525-5606-49A0-876D-0C8B4DC7F94B}"/>
    <cellStyle name="Normal 7 3 2 2 8" xfId="43635" xr:uid="{D0A2977B-D637-4BBE-80D5-0244B069147F}"/>
    <cellStyle name="Normal 7 3 2 2 9" xfId="43636" xr:uid="{8925B697-E12E-48B5-BCF5-958F3A68FC7D}"/>
    <cellStyle name="Normal 7 3 2 3" xfId="43637" xr:uid="{F2EC44C6-727F-478B-B166-5D9D26979B88}"/>
    <cellStyle name="Normal 7 3 2 4" xfId="43638" xr:uid="{57BA15C9-9811-40AD-99D7-3CEB09774A98}"/>
    <cellStyle name="Normal 7 3 2 5" xfId="43639" xr:uid="{07B22461-C2A4-4A63-9573-48643194858A}"/>
    <cellStyle name="Normal 7 3 2 6" xfId="43640" xr:uid="{12FF9AA4-F689-4939-8627-1FC26A3955C5}"/>
    <cellStyle name="Normal 7 3 2 7" xfId="43641" xr:uid="{512980DE-49CD-4B71-93F9-50FE7273B0F3}"/>
    <cellStyle name="Normal 7 3 2 8" xfId="43642" xr:uid="{C906C4D1-144A-44AE-8C21-2B569181BEAA}"/>
    <cellStyle name="Normal 7 3 2 9" xfId="43643" xr:uid="{554CDE7C-EE5E-42BB-9FD7-D747FF7DF557}"/>
    <cellStyle name="Normal 7 3 20" xfId="43644" xr:uid="{523F9B1C-F0E1-435F-9EC7-ABF673A05F73}"/>
    <cellStyle name="Normal 7 3 21" xfId="43645" xr:uid="{FF895C93-39B1-4714-A13F-D24466A6D70F}"/>
    <cellStyle name="Normal 7 3 22" xfId="43646" xr:uid="{35840635-DCAC-43C6-A730-C9D3ED0DC900}"/>
    <cellStyle name="Normal 7 3 23" xfId="43647" xr:uid="{0E446421-40F8-410A-99F1-462519A00751}"/>
    <cellStyle name="Normal 7 3 24" xfId="43648" xr:uid="{68A86664-48CC-4BC0-9C38-3FA0A94FEA17}"/>
    <cellStyle name="Normal 7 3 25" xfId="43649" xr:uid="{EC17ED7F-D487-40F4-BA6C-468122322752}"/>
    <cellStyle name="Normal 7 3 26" xfId="43650" xr:uid="{F26B779C-7978-4F95-8747-4A5063234F8C}"/>
    <cellStyle name="Normal 7 3 27" xfId="43651" xr:uid="{98FFF00E-EA7D-4373-B579-7030699709E7}"/>
    <cellStyle name="Normal 7 3 28" xfId="43652" xr:uid="{7F7E1405-C7C1-41D7-9CB3-6C17D258DC81}"/>
    <cellStyle name="Normal 7 3 29" xfId="43653" xr:uid="{323C4BD0-0755-4D78-A506-75BF7593C514}"/>
    <cellStyle name="Normal 7 3 3" xfId="43654" xr:uid="{B438746A-E29F-4D68-9F60-01278B78AFD6}"/>
    <cellStyle name="Normal 7 3 4" xfId="43655" xr:uid="{5BEFC0A3-7EB3-4208-A6F9-16DC1CDE2451}"/>
    <cellStyle name="Normal 7 3 5" xfId="43656" xr:uid="{B4363876-14AB-49BF-AB6B-7547F771D0A5}"/>
    <cellStyle name="Normal 7 3 6" xfId="43657" xr:uid="{C457AC3B-B0BF-4BF1-B19C-6EC338CC02EE}"/>
    <cellStyle name="Normal 7 3 6 2" xfId="43658" xr:uid="{6FBCD88C-098D-4225-99F0-6CAA53E1E895}"/>
    <cellStyle name="Normal 7 3 6 2 2" xfId="43659" xr:uid="{FC56AE6B-CDE0-4E1B-977E-964C6516DCBF}"/>
    <cellStyle name="Normal 7 3 6 2 2 2" xfId="43660" xr:uid="{4251857C-1075-4790-ACED-757C3F1F8DD1}"/>
    <cellStyle name="Normal 7 3 6 2 2 2 2" xfId="43661" xr:uid="{94ED92E0-F9DA-4128-B4E3-7D532F8BACD0}"/>
    <cellStyle name="Normal 7 3 6 2 2 2 2 2" xfId="43662" xr:uid="{3AB81D5E-36CB-4ABA-9C8D-68B706FA3CDA}"/>
    <cellStyle name="Normal 7 3 6 2 2 2 2 2 2" xfId="43663" xr:uid="{94AFF26E-ABA0-481E-B986-963E23FE8B3A}"/>
    <cellStyle name="Normal 7 3 6 2 2 2 2 2 2 2" xfId="43664" xr:uid="{EB49DB66-25BB-4BF0-829B-03B7D7F1FE5E}"/>
    <cellStyle name="Normal 7 3 6 2 2 2 2 3" xfId="43665" xr:uid="{D11397D1-6B99-4784-B839-4F1C9AA16A4B}"/>
    <cellStyle name="Normal 7 3 6 2 2 2 3" xfId="43666" xr:uid="{6722088A-E21E-446C-AC06-10C17A99F24B}"/>
    <cellStyle name="Normal 7 3 6 2 2 2 4" xfId="43667" xr:uid="{62828C33-A772-4BE1-A274-E4B8BF4CCD6F}"/>
    <cellStyle name="Normal 7 3 6 2 2 2 4 2" xfId="43668" xr:uid="{A0F0C2BD-9CC4-414F-950B-5B37E0529ACD}"/>
    <cellStyle name="Normal 7 3 6 2 2 3" xfId="43669" xr:uid="{EBA02A01-F3C7-4A86-A797-4B96EC450B69}"/>
    <cellStyle name="Normal 7 3 6 2 2 3 2" xfId="43670" xr:uid="{A57FC350-EA63-4DEB-9FB7-B7BF2B823591}"/>
    <cellStyle name="Normal 7 3 6 2 2 3 2 2" xfId="43671" xr:uid="{08C625A8-40F3-4582-8AE3-F3C5CF051AD2}"/>
    <cellStyle name="Normal 7 3 6 2 2 3 2 2 2" xfId="43672" xr:uid="{8D4D7D5B-0FFC-49F9-B68D-E9E5E200DF43}"/>
    <cellStyle name="Normal 7 3 6 2 2 3 3" xfId="43673" xr:uid="{A24985BD-00F8-4113-A3DD-84286E38B8F4}"/>
    <cellStyle name="Normal 7 3 6 2 2 4" xfId="43674" xr:uid="{96B6C9D3-ABEB-4883-B2F6-F43C1122C283}"/>
    <cellStyle name="Normal 7 3 6 2 2 4 2" xfId="43675" xr:uid="{B505D3F5-5C11-4F3F-AB72-B0F2E5A13285}"/>
    <cellStyle name="Normal 7 3 6 2 3" xfId="43676" xr:uid="{B3C02ED3-A162-4EA9-A6B2-688159D93618}"/>
    <cellStyle name="Normal 7 3 6 2 4" xfId="43677" xr:uid="{8EA20D52-AB0B-429B-B44E-079F59EDF019}"/>
    <cellStyle name="Normal 7 3 6 2 4 2" xfId="43678" xr:uid="{5416A079-DB39-4EFD-B1F8-02A7B2FBED77}"/>
    <cellStyle name="Normal 7 3 6 2 4 2 2" xfId="43679" xr:uid="{500A155A-57B2-4FAC-BF70-E241AC1F4E8A}"/>
    <cellStyle name="Normal 7 3 6 2 4 2 2 2" xfId="43680" xr:uid="{C61B5CA0-CDA4-4C89-8293-2C276F402C5E}"/>
    <cellStyle name="Normal 7 3 6 2 4 3" xfId="43681" xr:uid="{25D1AC57-DAE2-4ED5-8C9B-B24018556556}"/>
    <cellStyle name="Normal 7 3 6 2 5" xfId="43682" xr:uid="{EC4BE947-9867-433B-9C46-5A79E2C9BDFD}"/>
    <cellStyle name="Normal 7 3 6 2 6" xfId="43683" xr:uid="{9ADF2DCF-A188-4CE6-8278-A7FBEE5E3667}"/>
    <cellStyle name="Normal 7 3 6 2 6 2" xfId="43684" xr:uid="{A634C237-114A-4E55-BD03-4219287B59CD}"/>
    <cellStyle name="Normal 7 3 6 3" xfId="43685" xr:uid="{8CD3FB48-63E1-4D48-8F9D-28ABEC2EAE27}"/>
    <cellStyle name="Normal 7 3 6 4" xfId="43686" xr:uid="{03234D06-7D89-4758-9B93-D17B181CCBD1}"/>
    <cellStyle name="Normal 7 3 6 4 2" xfId="43687" xr:uid="{6A06F87F-0D0F-4CE8-B478-D9881DDD81F3}"/>
    <cellStyle name="Normal 7 3 6 4 2 2" xfId="43688" xr:uid="{F56C6263-E194-4B10-909C-9AC800A62DDF}"/>
    <cellStyle name="Normal 7 3 6 4 2 2 2" xfId="43689" xr:uid="{DB22A51A-67A6-4A08-9B2D-766B38C3753A}"/>
    <cellStyle name="Normal 7 3 6 4 2 2 2 2" xfId="43690" xr:uid="{E0A3F393-879D-4AB2-BAFB-91DC987C91CD}"/>
    <cellStyle name="Normal 7 3 6 4 2 2 2 2 2" xfId="43691" xr:uid="{3C9FF716-CEE8-4DC4-B530-72C222753D43}"/>
    <cellStyle name="Normal 7 3 6 4 2 2 3" xfId="43692" xr:uid="{B094C383-21BE-4F76-8032-7711AF1F8B68}"/>
    <cellStyle name="Normal 7 3 6 4 2 3" xfId="43693" xr:uid="{EC17BB25-0D48-4C78-9BF5-AA77986801B0}"/>
    <cellStyle name="Normal 7 3 6 4 2 4" xfId="43694" xr:uid="{0304D854-3726-4647-B87A-0AD654EDF51D}"/>
    <cellStyle name="Normal 7 3 6 4 2 4 2" xfId="43695" xr:uid="{B8313EB3-FEB7-48EA-ABC6-E4A437FFEC7B}"/>
    <cellStyle name="Normal 7 3 6 4 3" xfId="43696" xr:uid="{CDAA6D2C-1164-4F1D-A05E-D29B73777203}"/>
    <cellStyle name="Normal 7 3 6 4 3 2" xfId="43697" xr:uid="{59D9392E-7A99-4FEB-BD0F-016C9277588E}"/>
    <cellStyle name="Normal 7 3 6 4 3 2 2" xfId="43698" xr:uid="{FB6DAAB0-86D3-492F-B9BB-9DF0BC6B988C}"/>
    <cellStyle name="Normal 7 3 6 4 3 2 2 2" xfId="43699" xr:uid="{DAF2E778-112B-4A79-9874-5A19F3A0FD54}"/>
    <cellStyle name="Normal 7 3 6 4 3 3" xfId="43700" xr:uid="{13208C32-DF6D-4AD7-B997-CEE3E74AEE9F}"/>
    <cellStyle name="Normal 7 3 6 4 4" xfId="43701" xr:uid="{9067E631-196B-46D9-88C9-6E5371337879}"/>
    <cellStyle name="Normal 7 3 6 4 4 2" xfId="43702" xr:uid="{164754BF-6179-4530-A3E8-6EF6E83AE3F8}"/>
    <cellStyle name="Normal 7 3 6 5" xfId="43703" xr:uid="{056F6702-6B05-4777-A51B-0BBB95ECA1BF}"/>
    <cellStyle name="Normal 7 3 6 5 2" xfId="43704" xr:uid="{7072E890-C76E-482F-9E7A-916A7AD67656}"/>
    <cellStyle name="Normal 7 3 6 5 2 2" xfId="43705" xr:uid="{2D5A30AA-B223-478B-90CC-D0EAD068FD8E}"/>
    <cellStyle name="Normal 7 3 6 5 2 2 2" xfId="43706" xr:uid="{43F6ECE3-7755-4B0D-8EB3-129F537E6722}"/>
    <cellStyle name="Normal 7 3 6 5 3" xfId="43707" xr:uid="{0DA586EF-C240-4C4F-9BE9-CE1DF0067015}"/>
    <cellStyle name="Normal 7 3 6 6" xfId="43708" xr:uid="{8B2CF269-2776-4C1B-BAC8-C94525364B4D}"/>
    <cellStyle name="Normal 7 3 6 7" xfId="43709" xr:uid="{089E00A8-D63C-44DA-8AE3-522A972A4E2F}"/>
    <cellStyle name="Normal 7 3 6 7 2" xfId="43710" xr:uid="{FEF7A8C3-528F-4BC6-8B02-EB3AA10DD48F}"/>
    <cellStyle name="Normal 7 3 7" xfId="43711" xr:uid="{BCD5F16C-C344-4379-9825-6CD9D5E378C4}"/>
    <cellStyle name="Normal 7 3 7 2" xfId="43712" xr:uid="{65E5208B-6494-4042-8777-9BCB0D0D7BEE}"/>
    <cellStyle name="Normal 7 3 7 2 2" xfId="43713" xr:uid="{1C372D15-8E26-46E9-B8FA-C055BCEEC494}"/>
    <cellStyle name="Normal 7 3 7 2 2 2" xfId="43714" xr:uid="{258AA5D5-4BAE-4F26-A86E-6EAE09F11CF5}"/>
    <cellStyle name="Normal 7 3 7 2 2 2 2" xfId="43715" xr:uid="{F53FA17A-0BCC-40DA-A0FE-CA3403A2172E}"/>
    <cellStyle name="Normal 7 3 7 2 2 2 2 2" xfId="43716" xr:uid="{7A23FF8A-D509-41C7-80CB-1A5BB17BB6B0}"/>
    <cellStyle name="Normal 7 3 7 2 2 2 2 2 2" xfId="43717" xr:uid="{05740EA6-AECD-48C8-952A-8AE880423D7C}"/>
    <cellStyle name="Normal 7 3 7 2 2 2 2 2 2 2" xfId="43718" xr:uid="{A57543E5-A8FB-4040-8E92-5BEF7898276F}"/>
    <cellStyle name="Normal 7 3 7 2 2 2 2 3" xfId="43719" xr:uid="{4038D789-6EDC-4C23-97DF-03A34D745446}"/>
    <cellStyle name="Normal 7 3 7 2 2 2 3" xfId="43720" xr:uid="{296534FD-9DBA-41B5-A98F-064D0B7330A0}"/>
    <cellStyle name="Normal 7 3 7 2 2 2 4" xfId="43721" xr:uid="{9039179E-AFB9-4963-9329-C2DAFDB95890}"/>
    <cellStyle name="Normal 7 3 7 2 2 2 4 2" xfId="43722" xr:uid="{0C87BB0A-2F8F-41CD-8B13-BED2937F9534}"/>
    <cellStyle name="Normal 7 3 7 2 2 3" xfId="43723" xr:uid="{C2E6E0E3-A9C5-4B23-9A5D-4F5205450D1A}"/>
    <cellStyle name="Normal 7 3 7 2 2 3 2" xfId="43724" xr:uid="{642794B6-3D26-4026-812D-3418E3E54A1F}"/>
    <cellStyle name="Normal 7 3 7 2 2 3 2 2" xfId="43725" xr:uid="{1D87E3A5-7743-4383-B294-E5840BD5F4EA}"/>
    <cellStyle name="Normal 7 3 7 2 2 3 2 2 2" xfId="43726" xr:uid="{6CE34C45-785F-4D03-8EF1-659BDF937141}"/>
    <cellStyle name="Normal 7 3 7 2 2 3 3" xfId="43727" xr:uid="{92A0F4B6-BC9E-4FBC-9E15-E063432025B5}"/>
    <cellStyle name="Normal 7 3 7 2 2 4" xfId="43728" xr:uid="{9F026870-0A66-4DE9-8418-9F4FCA906405}"/>
    <cellStyle name="Normal 7 3 7 2 2 4 2" xfId="43729" xr:uid="{EF8143DB-34ED-463E-9F2A-395E4F8E409A}"/>
    <cellStyle name="Normal 7 3 7 2 3" xfId="43730" xr:uid="{5379091A-BE8F-4E8A-A7F2-57F3C494ABD3}"/>
    <cellStyle name="Normal 7 3 7 2 4" xfId="43731" xr:uid="{ECC20CA8-240E-4728-AB47-A26912914191}"/>
    <cellStyle name="Normal 7 3 7 2 4 2" xfId="43732" xr:uid="{FD6A69DF-327F-45B5-97C6-F48AD7B37B4D}"/>
    <cellStyle name="Normal 7 3 7 2 4 2 2" xfId="43733" xr:uid="{8E3827F0-9049-4C3C-9408-853CD0186C2D}"/>
    <cellStyle name="Normal 7 3 7 2 4 2 2 2" xfId="43734" xr:uid="{0D2A54A0-AFC9-4DFE-A147-945320BE19A6}"/>
    <cellStyle name="Normal 7 3 7 2 4 3" xfId="43735" xr:uid="{571B0081-3AD3-4DF7-A815-9D470B9181DF}"/>
    <cellStyle name="Normal 7 3 7 2 5" xfId="43736" xr:uid="{D7340C0B-888B-49F3-9F9D-52DA0E04552F}"/>
    <cellStyle name="Normal 7 3 7 2 6" xfId="43737" xr:uid="{C6663A9C-77F0-48AE-B5E9-8B8BA8C9DED1}"/>
    <cellStyle name="Normal 7 3 7 2 6 2" xfId="43738" xr:uid="{527F399E-026C-43FD-AD89-5ACD80E0C8EE}"/>
    <cellStyle name="Normal 7 3 7 3" xfId="43739" xr:uid="{7BEED7A2-FFDB-4D7B-8D84-1B193DBF8474}"/>
    <cellStyle name="Normal 7 3 7 4" xfId="43740" xr:uid="{B118D778-41D5-49D8-BBDE-B87FCD5495A9}"/>
    <cellStyle name="Normal 7 3 7 4 2" xfId="43741" xr:uid="{D36DA09F-1D2D-4726-A363-46BCB1536CF9}"/>
    <cellStyle name="Normal 7 3 7 4 2 2" xfId="43742" xr:uid="{60D920CD-12D5-49B0-A22B-007E3FBF3BFB}"/>
    <cellStyle name="Normal 7 3 7 4 2 2 2" xfId="43743" xr:uid="{FD91342F-6910-4E4D-9A41-8FF6F36EC6D5}"/>
    <cellStyle name="Normal 7 3 7 4 2 2 2 2" xfId="43744" xr:uid="{EBE7A692-B7A9-4588-87EF-9D86ED123948}"/>
    <cellStyle name="Normal 7 3 7 4 2 2 2 2 2" xfId="43745" xr:uid="{086ED330-78D5-4E67-A92F-95DFA697ADAC}"/>
    <cellStyle name="Normal 7 3 7 4 2 2 3" xfId="43746" xr:uid="{36C7D578-5FD5-4422-94B4-EB4C0B15F709}"/>
    <cellStyle name="Normal 7 3 7 4 2 3" xfId="43747" xr:uid="{202C2DD8-034D-40DD-BC46-CF98B079B90A}"/>
    <cellStyle name="Normal 7 3 7 4 2 4" xfId="43748" xr:uid="{207D63FE-3590-48F5-8707-0883109B35C6}"/>
    <cellStyle name="Normal 7 3 7 4 2 4 2" xfId="43749" xr:uid="{E072FCC3-F8F0-4513-B700-1AACBE6F0194}"/>
    <cellStyle name="Normal 7 3 7 4 3" xfId="43750" xr:uid="{7187C776-0699-4D43-B8BB-AC1814D5BFD1}"/>
    <cellStyle name="Normal 7 3 7 4 3 2" xfId="43751" xr:uid="{2A7BDF35-5C83-4642-8AEB-43EAEA4F282B}"/>
    <cellStyle name="Normal 7 3 7 4 3 2 2" xfId="43752" xr:uid="{DD7F16F4-654D-4961-8B3A-E0D2468733F0}"/>
    <cellStyle name="Normal 7 3 7 4 3 2 2 2" xfId="43753" xr:uid="{493C4DB1-FB39-4803-A277-CFC7B392E48C}"/>
    <cellStyle name="Normal 7 3 7 4 3 3" xfId="43754" xr:uid="{93A47A42-5F77-49DB-BE0A-E65005C6EE84}"/>
    <cellStyle name="Normal 7 3 7 4 4" xfId="43755" xr:uid="{ADCF3CF8-DD4E-41CE-8C5B-C2B95F799125}"/>
    <cellStyle name="Normal 7 3 7 4 4 2" xfId="43756" xr:uid="{9F4A1F53-11C3-4ACF-B27D-AA601C2E6C14}"/>
    <cellStyle name="Normal 7 3 7 5" xfId="43757" xr:uid="{E04FDA81-AE19-4950-B8FC-D176BA3FE379}"/>
    <cellStyle name="Normal 7 3 7 5 2" xfId="43758" xr:uid="{68B097CC-C01B-4BA1-B41A-874D23EB3976}"/>
    <cellStyle name="Normal 7 3 7 5 2 2" xfId="43759" xr:uid="{5474FFD1-F422-4761-A8DF-F59E1BC55ACD}"/>
    <cellStyle name="Normal 7 3 7 5 2 2 2" xfId="43760" xr:uid="{A02CBEAA-79EA-4F07-89A5-E98B8FE6EC09}"/>
    <cellStyle name="Normal 7 3 7 5 3" xfId="43761" xr:uid="{F446F6DC-EC46-44B9-9356-6907097D9DA7}"/>
    <cellStyle name="Normal 7 3 7 6" xfId="43762" xr:uid="{4FB1D7FD-C0D3-427B-BA22-1478BC4FE44C}"/>
    <cellStyle name="Normal 7 3 7 7" xfId="43763" xr:uid="{4B9124D4-CB7F-4415-A521-7C8D85A89C5E}"/>
    <cellStyle name="Normal 7 3 7 7 2" xfId="43764" xr:uid="{7AC2470F-89EF-4AAD-AFBA-4D87275146BF}"/>
    <cellStyle name="Normal 7 3 8" xfId="43765" xr:uid="{67D5ADA5-DC5F-48CF-86DC-8DB1CD214AB4}"/>
    <cellStyle name="Normal 7 3 8 2" xfId="43766" xr:uid="{90E9EB47-0759-4533-B496-660FCC31C16D}"/>
    <cellStyle name="Normal 7 3 8 2 2" xfId="43767" xr:uid="{11BF052E-1420-4104-8776-276F533080E0}"/>
    <cellStyle name="Normal 7 3 8 2 2 2" xfId="43768" xr:uid="{3A8E18ED-6725-4BC0-87FF-55D220619B61}"/>
    <cellStyle name="Normal 7 3 8 2 2 2 2" xfId="43769" xr:uid="{F20B3511-15E3-4E48-B27D-4F94C24782F2}"/>
    <cellStyle name="Normal 7 3 8 2 2 2 2 2" xfId="43770" xr:uid="{6ECEB722-4EDD-45B3-AA59-6A2B97691816}"/>
    <cellStyle name="Normal 7 3 8 2 2 2 2 2 2" xfId="43771" xr:uid="{FBE03035-C6F3-4BA0-A49C-95AAC607A162}"/>
    <cellStyle name="Normal 7 3 8 2 2 2 2 2 2 2" xfId="43772" xr:uid="{4D529544-C24B-41BE-8A50-8A98C2899319}"/>
    <cellStyle name="Normal 7 3 8 2 2 2 2 3" xfId="43773" xr:uid="{E725ABD2-0497-4901-872A-1E3F6673BC2D}"/>
    <cellStyle name="Normal 7 3 8 2 2 2 3" xfId="43774" xr:uid="{712A23E6-53CD-44D5-95A8-74B34FBBD4CA}"/>
    <cellStyle name="Normal 7 3 8 2 2 2 4" xfId="43775" xr:uid="{96147D5C-DDCD-459C-886A-4EA0A20F1A8E}"/>
    <cellStyle name="Normal 7 3 8 2 2 2 4 2" xfId="43776" xr:uid="{148AE1F5-AE6D-4B25-A8C5-A8E61827F8B2}"/>
    <cellStyle name="Normal 7 3 8 2 2 3" xfId="43777" xr:uid="{6E52ECA7-2C5D-4911-AA1B-99514E471ABD}"/>
    <cellStyle name="Normal 7 3 8 2 2 3 2" xfId="43778" xr:uid="{71A03CFB-C34A-40BE-8865-376789B27C86}"/>
    <cellStyle name="Normal 7 3 8 2 2 3 2 2" xfId="43779" xr:uid="{7EE998D1-1E30-41A3-90D1-16C08DDDFDB9}"/>
    <cellStyle name="Normal 7 3 8 2 2 3 2 2 2" xfId="43780" xr:uid="{850607F8-87CE-42D5-A0EB-06CA2470FC05}"/>
    <cellStyle name="Normal 7 3 8 2 2 3 3" xfId="43781" xr:uid="{F48F1B1D-AA47-4F0D-AC8A-0976C37147B5}"/>
    <cellStyle name="Normal 7 3 8 2 2 4" xfId="43782" xr:uid="{A5372B8F-F65C-48BE-9CDA-D74DDC511B65}"/>
    <cellStyle name="Normal 7 3 8 2 2 4 2" xfId="43783" xr:uid="{00BE5447-3F6A-485E-A8E9-F5FD84E5FA7C}"/>
    <cellStyle name="Normal 7 3 8 2 3" xfId="43784" xr:uid="{4F11BEF2-9179-43D4-8527-AF2FACD61841}"/>
    <cellStyle name="Normal 7 3 8 2 4" xfId="43785" xr:uid="{C06ABE3E-97B1-49C5-8955-F53C58478C79}"/>
    <cellStyle name="Normal 7 3 8 2 4 2" xfId="43786" xr:uid="{ECFAEEBB-DC89-41D1-8707-3EF5AF004D55}"/>
    <cellStyle name="Normal 7 3 8 2 4 2 2" xfId="43787" xr:uid="{8A474258-973C-4C94-A7E5-EDF43648948D}"/>
    <cellStyle name="Normal 7 3 8 2 4 2 2 2" xfId="43788" xr:uid="{74F8F4BF-271B-4CE1-AFE0-C2F9E59EC854}"/>
    <cellStyle name="Normal 7 3 8 2 4 3" xfId="43789" xr:uid="{07E14483-4CCF-4172-92E7-F130531723A7}"/>
    <cellStyle name="Normal 7 3 8 2 5" xfId="43790" xr:uid="{C7007274-F376-41CC-8879-32C90F9F8CEC}"/>
    <cellStyle name="Normal 7 3 8 2 6" xfId="43791" xr:uid="{0D70BDFB-97CB-4BEA-AFBA-26A0B591C74A}"/>
    <cellStyle name="Normal 7 3 8 2 6 2" xfId="43792" xr:uid="{CEA4C04A-D156-495F-A382-8125A89A69BC}"/>
    <cellStyle name="Normal 7 3 8 3" xfId="43793" xr:uid="{EDCE9ACF-761B-4DA6-A13A-3AFC693F125F}"/>
    <cellStyle name="Normal 7 3 8 4" xfId="43794" xr:uid="{E078415A-D4A1-4ABC-916F-FC227BA05A72}"/>
    <cellStyle name="Normal 7 3 8 4 2" xfId="43795" xr:uid="{14EF9E33-2A83-470E-B418-4155FDB3D0E8}"/>
    <cellStyle name="Normal 7 3 8 4 2 2" xfId="43796" xr:uid="{462557DE-4E49-4B2B-9C28-59045BB5F118}"/>
    <cellStyle name="Normal 7 3 8 4 2 2 2" xfId="43797" xr:uid="{B20EE130-6409-41CA-842E-7595FF574530}"/>
    <cellStyle name="Normal 7 3 8 4 2 2 2 2" xfId="43798" xr:uid="{35CE33A9-6519-4162-B1A2-C506848A388D}"/>
    <cellStyle name="Normal 7 3 8 4 2 2 2 2 2" xfId="43799" xr:uid="{7CF5C50A-FDEC-494B-8C87-E1B5E26AC833}"/>
    <cellStyle name="Normal 7 3 8 4 2 2 3" xfId="43800" xr:uid="{4E63ADF1-5E8F-4321-999F-E2A877B62506}"/>
    <cellStyle name="Normal 7 3 8 4 2 3" xfId="43801" xr:uid="{2557493C-3F06-48E4-8671-9267AC47ADC3}"/>
    <cellStyle name="Normal 7 3 8 4 2 4" xfId="43802" xr:uid="{1B49A979-C023-4F7A-B2EA-6F1F72AB6EEC}"/>
    <cellStyle name="Normal 7 3 8 4 2 4 2" xfId="43803" xr:uid="{2C76694D-D7DB-40CE-90C2-192F56269D65}"/>
    <cellStyle name="Normal 7 3 8 4 3" xfId="43804" xr:uid="{74771947-1DC9-4C20-B102-37462C62C71A}"/>
    <cellStyle name="Normal 7 3 8 4 3 2" xfId="43805" xr:uid="{13E0A918-60F4-4459-B7A0-2E46EC7B2683}"/>
    <cellStyle name="Normal 7 3 8 4 3 2 2" xfId="43806" xr:uid="{55ABFA13-82FC-4D64-A5C6-548815822E23}"/>
    <cellStyle name="Normal 7 3 8 4 3 2 2 2" xfId="43807" xr:uid="{CCDBF87E-2EF5-4B75-BBB7-341A3C7FD506}"/>
    <cellStyle name="Normal 7 3 8 4 3 3" xfId="43808" xr:uid="{D4BE1675-1D7F-4792-9B32-41A7FF9DE2B4}"/>
    <cellStyle name="Normal 7 3 8 4 4" xfId="43809" xr:uid="{A7118CA2-208B-434A-BF46-6E86C85AAA8B}"/>
    <cellStyle name="Normal 7 3 8 4 4 2" xfId="43810" xr:uid="{4E20A660-F7D9-4179-A8E4-CB2E97CA7428}"/>
    <cellStyle name="Normal 7 3 8 5" xfId="43811" xr:uid="{628BBE44-455D-4621-9D46-061E0F93454B}"/>
    <cellStyle name="Normal 7 3 8 5 2" xfId="43812" xr:uid="{B9A2C943-8330-4A44-A6CF-4E4BBB3686C6}"/>
    <cellStyle name="Normal 7 3 8 5 2 2" xfId="43813" xr:uid="{B8334F75-D716-4EFC-B63A-510A806F26BF}"/>
    <cellStyle name="Normal 7 3 8 5 2 2 2" xfId="43814" xr:uid="{8AF08794-9003-4B96-BD83-BE1FCE5599F9}"/>
    <cellStyle name="Normal 7 3 8 5 3" xfId="43815" xr:uid="{1CD08A79-E385-43D8-82BE-5883D8727265}"/>
    <cellStyle name="Normal 7 3 8 6" xfId="43816" xr:uid="{A6CCBB1D-600B-4CC9-9859-00D7DDE0B35D}"/>
    <cellStyle name="Normal 7 3 8 7" xfId="43817" xr:uid="{3BA3F9BF-40C6-4D1B-9FF0-4460792F40C6}"/>
    <cellStyle name="Normal 7 3 8 7 2" xfId="43818" xr:uid="{8394FCDD-F3D5-4BB6-9EFB-3E71D32F4121}"/>
    <cellStyle name="Normal 7 3 9" xfId="43819" xr:uid="{D151EFE1-4A23-4679-BD4F-6684830F8D16}"/>
    <cellStyle name="Normal 7 3 9 2" xfId="43820" xr:uid="{CAE71B07-C84B-41DA-8098-23B4C0C65B04}"/>
    <cellStyle name="Normal 7 3 9 2 2" xfId="43821" xr:uid="{1AB41174-74B4-4633-9B35-535D48A3A39A}"/>
    <cellStyle name="Normal 7 3 9 2 2 2" xfId="43822" xr:uid="{AC9846B2-B388-4DF4-91A1-C90B0990ECB1}"/>
    <cellStyle name="Normal 7 3 9 2 2 2 2" xfId="43823" xr:uid="{5CD65B4A-0071-4856-BCCF-E5663EFC1091}"/>
    <cellStyle name="Normal 7 3 9 2 2 2 2 2" xfId="43824" xr:uid="{C3FA549A-1BE1-49C1-8A09-99F79C6BDB85}"/>
    <cellStyle name="Normal 7 3 9 2 2 2 2 2 2" xfId="43825" xr:uid="{3C41868E-3A8B-452D-8D51-A0FACB1AA8F1}"/>
    <cellStyle name="Normal 7 3 9 2 2 2 2 2 2 2" xfId="43826" xr:uid="{E6868F7B-B3E3-43C0-B7B0-64ECB6C1430E}"/>
    <cellStyle name="Normal 7 3 9 2 2 2 2 3" xfId="43827" xr:uid="{0E4AD4B4-73DF-48D9-B642-37A49D2E347C}"/>
    <cellStyle name="Normal 7 3 9 2 2 2 3" xfId="43828" xr:uid="{393B8556-4526-4935-97FB-1C0050D6C022}"/>
    <cellStyle name="Normal 7 3 9 2 2 2 4" xfId="43829" xr:uid="{BD30FF15-2766-42D6-9B07-65A8EAC78520}"/>
    <cellStyle name="Normal 7 3 9 2 2 2 4 2" xfId="43830" xr:uid="{066E2850-6D23-47AA-806E-EB596EB8A32D}"/>
    <cellStyle name="Normal 7 3 9 2 2 3" xfId="43831" xr:uid="{5272D1D9-DD76-4D5A-B080-4908C6C594E3}"/>
    <cellStyle name="Normal 7 3 9 2 2 3 2" xfId="43832" xr:uid="{8F730E2E-9EFA-4979-9E40-D84F57D80878}"/>
    <cellStyle name="Normal 7 3 9 2 2 3 2 2" xfId="43833" xr:uid="{BB88EA86-63B5-49CE-8F33-90D38892EEC5}"/>
    <cellStyle name="Normal 7 3 9 2 2 3 2 2 2" xfId="43834" xr:uid="{0C773956-3D5F-460C-A2E8-A20AAEA15F06}"/>
    <cellStyle name="Normal 7 3 9 2 2 3 3" xfId="43835" xr:uid="{0ABDD09C-7011-4F22-B58C-BF6BA3E8F677}"/>
    <cellStyle name="Normal 7 3 9 2 2 4" xfId="43836" xr:uid="{3F3AA6A3-A91A-4517-9BEB-99A52C572A79}"/>
    <cellStyle name="Normal 7 3 9 2 2 4 2" xfId="43837" xr:uid="{E842E640-5E3B-4B0E-8C8D-46655CBAC722}"/>
    <cellStyle name="Normal 7 3 9 2 3" xfId="43838" xr:uid="{B9D15FA2-9350-4277-B2AE-4DDDEBBAE564}"/>
    <cellStyle name="Normal 7 3 9 2 4" xfId="43839" xr:uid="{D7054050-033C-487B-A14F-04F38C73130A}"/>
    <cellStyle name="Normal 7 3 9 2 4 2" xfId="43840" xr:uid="{A4F35760-46FD-45BE-97AE-5CDE16278480}"/>
    <cellStyle name="Normal 7 3 9 2 4 2 2" xfId="43841" xr:uid="{21024996-472C-46C6-8BE0-7490C67D8C12}"/>
    <cellStyle name="Normal 7 3 9 2 4 2 2 2" xfId="43842" xr:uid="{666FDC28-BC98-40EF-8FD0-7EB6C8F1624C}"/>
    <cellStyle name="Normal 7 3 9 2 4 3" xfId="43843" xr:uid="{B826610E-031D-407A-99B1-8E2D89707C5F}"/>
    <cellStyle name="Normal 7 3 9 2 5" xfId="43844" xr:uid="{CE56DD47-4CAE-4550-9665-9087BE1982FF}"/>
    <cellStyle name="Normal 7 3 9 2 6" xfId="43845" xr:uid="{4199A23D-5F95-4064-BEE0-6621D53EDE09}"/>
    <cellStyle name="Normal 7 3 9 2 6 2" xfId="43846" xr:uid="{6608A5BE-6117-462A-B6A4-579F50F84779}"/>
    <cellStyle name="Normal 7 3 9 3" xfId="43847" xr:uid="{0CCDB162-9382-4711-A7A0-3C7B25570DBD}"/>
    <cellStyle name="Normal 7 3 9 4" xfId="43848" xr:uid="{ABD4815B-EDF4-47FE-9938-09727F555E2F}"/>
    <cellStyle name="Normal 7 3 9 4 2" xfId="43849" xr:uid="{25172BF0-BB30-467B-A8A5-B53C09A1058A}"/>
    <cellStyle name="Normal 7 3 9 4 2 2" xfId="43850" xr:uid="{52B78D09-F9A4-469A-A52F-944DF7899D9D}"/>
    <cellStyle name="Normal 7 3 9 4 2 2 2" xfId="43851" xr:uid="{DEFBE14C-D8F0-4084-8C97-A6B697ADE548}"/>
    <cellStyle name="Normal 7 3 9 4 2 2 2 2" xfId="43852" xr:uid="{92286C77-864D-4027-AF77-496A9DD4F886}"/>
    <cellStyle name="Normal 7 3 9 4 2 2 2 2 2" xfId="43853" xr:uid="{03FF848B-18D7-40CC-A3FC-072FB8F5A699}"/>
    <cellStyle name="Normal 7 3 9 4 2 2 3" xfId="43854" xr:uid="{C37EC3C4-D2D2-4C62-B63E-2E3AACC71FF0}"/>
    <cellStyle name="Normal 7 3 9 4 2 3" xfId="43855" xr:uid="{FBDD4243-EA69-4F8E-8DBB-14995E342A52}"/>
    <cellStyle name="Normal 7 3 9 4 2 4" xfId="43856" xr:uid="{4305338B-8A99-413A-B617-C6953B6BC6C1}"/>
    <cellStyle name="Normal 7 3 9 4 2 4 2" xfId="43857" xr:uid="{ADDC94A4-DA5B-44F1-BABE-B489A3717B9D}"/>
    <cellStyle name="Normal 7 3 9 4 3" xfId="43858" xr:uid="{91F7D8C8-5C50-4CB8-8DC4-AC172E9B36A8}"/>
    <cellStyle name="Normal 7 3 9 4 3 2" xfId="43859" xr:uid="{B88B948B-0EA5-43B8-B8E2-CB60B6EFCA96}"/>
    <cellStyle name="Normal 7 3 9 4 3 2 2" xfId="43860" xr:uid="{C1703EA5-7CD8-4C6A-93D8-111D58A8FE43}"/>
    <cellStyle name="Normal 7 3 9 4 3 2 2 2" xfId="43861" xr:uid="{A0490BFC-5428-479B-A756-4F7CB3BEAE0A}"/>
    <cellStyle name="Normal 7 3 9 4 3 3" xfId="43862" xr:uid="{62E55F4D-A1BE-48D9-BAF9-FD1E0D991733}"/>
    <cellStyle name="Normal 7 3 9 4 4" xfId="43863" xr:uid="{900B8705-62E1-497B-B749-B25FB1F9EEAE}"/>
    <cellStyle name="Normal 7 3 9 4 4 2" xfId="43864" xr:uid="{7127658A-6540-45E7-95B4-40FA59074D8E}"/>
    <cellStyle name="Normal 7 3 9 5" xfId="43865" xr:uid="{0D22B5DB-105D-46E3-BE4B-7428A30330CF}"/>
    <cellStyle name="Normal 7 3 9 5 2" xfId="43866" xr:uid="{05C0871D-5025-4F48-AA4C-982FEBECB5BF}"/>
    <cellStyle name="Normal 7 3 9 5 2 2" xfId="43867" xr:uid="{12ED4E27-30CB-4200-BD3B-DC457AB39200}"/>
    <cellStyle name="Normal 7 3 9 5 2 2 2" xfId="43868" xr:uid="{2AA96235-42C4-44AC-9731-7BF3235C2EEA}"/>
    <cellStyle name="Normal 7 3 9 5 3" xfId="43869" xr:uid="{20B70021-FF25-4514-B0B7-63FC3EE136A3}"/>
    <cellStyle name="Normal 7 3 9 6" xfId="43870" xr:uid="{8112D34F-E400-4A9C-89CA-7B857DFC3CF7}"/>
    <cellStyle name="Normal 7 3 9 7" xfId="43871" xr:uid="{71E386CD-4D4B-404B-90D0-C4F3689E2B96}"/>
    <cellStyle name="Normal 7 3 9 7 2" xfId="43872" xr:uid="{51C26642-D6EB-4BDC-BB17-1D97B6FF25D2}"/>
    <cellStyle name="Normal 7 4" xfId="43873" xr:uid="{424DF5A2-1EDB-4697-A512-32C13D45C329}"/>
    <cellStyle name="Normal 7 4 10" xfId="43874" xr:uid="{B9EBA48E-D604-4914-B791-C9B1064EFA68}"/>
    <cellStyle name="Normal 7 4 10 2" xfId="43875" xr:uid="{73B149A4-88A5-4E44-B5E9-8D41809743E1}"/>
    <cellStyle name="Normal 7 4 10 2 2" xfId="43876" xr:uid="{B03CC149-C1A2-475C-91EB-948EA2E539F6}"/>
    <cellStyle name="Normal 7 4 10 2 2 2" xfId="43877" xr:uid="{9C0682A1-29F6-4F1E-9D5F-7617D9EE8952}"/>
    <cellStyle name="Normal 7 4 10 2 2 2 2" xfId="43878" xr:uid="{5ABC40A0-DCE0-4697-80B9-BDF36B052332}"/>
    <cellStyle name="Normal 7 4 10 2 2 2 2 2" xfId="43879" xr:uid="{1F289810-97AE-4B6D-908F-29F78C88F26C}"/>
    <cellStyle name="Normal 7 4 10 2 2 2 2 2 2" xfId="43880" xr:uid="{81718B5C-74A8-40A1-90DC-8E46EF5731C8}"/>
    <cellStyle name="Normal 7 4 10 2 2 2 2 2 2 2" xfId="43881" xr:uid="{D0BCA7B7-5DC4-42D2-AE2D-A609B3917061}"/>
    <cellStyle name="Normal 7 4 10 2 2 2 2 3" xfId="43882" xr:uid="{F849C923-B2AB-421D-897A-B336222A2301}"/>
    <cellStyle name="Normal 7 4 10 2 2 2 3" xfId="43883" xr:uid="{FBDCB59E-5C80-4EA8-8824-954A30444B7E}"/>
    <cellStyle name="Normal 7 4 10 2 2 2 4" xfId="43884" xr:uid="{80BE9053-7B74-4C7D-A563-36B7AA60F045}"/>
    <cellStyle name="Normal 7 4 10 2 2 2 4 2" xfId="43885" xr:uid="{E85A031A-C4D7-4651-B9BF-689C528ED3E9}"/>
    <cellStyle name="Normal 7 4 10 2 2 3" xfId="43886" xr:uid="{4A8DF7D7-A496-4A0C-9F4B-BD0FF0D9EFB8}"/>
    <cellStyle name="Normal 7 4 10 2 2 3 2" xfId="43887" xr:uid="{A5877BA7-596A-4660-84D0-D626045334FC}"/>
    <cellStyle name="Normal 7 4 10 2 2 3 2 2" xfId="43888" xr:uid="{250A2A52-1128-43E1-A8BA-BB03B84FA0ED}"/>
    <cellStyle name="Normal 7 4 10 2 2 3 2 2 2" xfId="43889" xr:uid="{44963CD5-1745-47C2-A957-32B840C43B22}"/>
    <cellStyle name="Normal 7 4 10 2 2 3 3" xfId="43890" xr:uid="{F5371877-25B3-40E1-A208-0C8488C6922E}"/>
    <cellStyle name="Normal 7 4 10 2 2 4" xfId="43891" xr:uid="{0513C2AB-A8E0-42D9-9860-13D126B5375C}"/>
    <cellStyle name="Normal 7 4 10 2 2 4 2" xfId="43892" xr:uid="{B464FB01-A144-43B1-9C8E-8FB283A9B00B}"/>
    <cellStyle name="Normal 7 4 10 2 3" xfId="43893" xr:uid="{30629D8F-8BAE-4873-A0CA-045434BD8FCE}"/>
    <cellStyle name="Normal 7 4 10 2 4" xfId="43894" xr:uid="{809F146A-DF31-4A2B-B1E7-FEB3F8E1E8A8}"/>
    <cellStyle name="Normal 7 4 10 2 4 2" xfId="43895" xr:uid="{25D95C01-BAAD-4BE1-960D-3E5E6774854D}"/>
    <cellStyle name="Normal 7 4 10 2 4 2 2" xfId="43896" xr:uid="{992EDC1B-B649-4B2D-9F37-B567DCD49596}"/>
    <cellStyle name="Normal 7 4 10 2 4 2 2 2" xfId="43897" xr:uid="{1676FBCF-7F9A-46FB-BB1D-2F978BDBBCA8}"/>
    <cellStyle name="Normal 7 4 10 2 4 3" xfId="43898" xr:uid="{A98D7878-F748-404C-81DA-E0A86FBDD3D9}"/>
    <cellStyle name="Normal 7 4 10 2 5" xfId="43899" xr:uid="{27B3947C-66E1-4131-AC89-53A25ED5D448}"/>
    <cellStyle name="Normal 7 4 10 2 6" xfId="43900" xr:uid="{512AF1F7-8F66-48CF-B0BE-9B96947A4FAD}"/>
    <cellStyle name="Normal 7 4 10 2 6 2" xfId="43901" xr:uid="{53CB4AF8-2D97-482E-B707-AA6E1AB1948C}"/>
    <cellStyle name="Normal 7 4 10 3" xfId="43902" xr:uid="{72F0D8EB-41E9-4C10-8CB8-E871CB1F6EF9}"/>
    <cellStyle name="Normal 7 4 10 4" xfId="43903" xr:uid="{C6B77E38-6B3A-4482-B3D9-03F6CA176B04}"/>
    <cellStyle name="Normal 7 4 10 4 2" xfId="43904" xr:uid="{8DF80B4F-9AF5-4D9A-B3D5-AA2EE377CEF9}"/>
    <cellStyle name="Normal 7 4 10 4 2 2" xfId="43905" xr:uid="{A5DCC2C2-473E-41D3-BD69-A88608C6AE8C}"/>
    <cellStyle name="Normal 7 4 10 4 2 2 2" xfId="43906" xr:uid="{6F98651A-BCBA-4C71-8D86-90D7450B24D6}"/>
    <cellStyle name="Normal 7 4 10 4 2 2 2 2" xfId="43907" xr:uid="{584B99E2-8BCD-4FB8-B4B4-7AFD34EC718A}"/>
    <cellStyle name="Normal 7 4 10 4 2 2 2 2 2" xfId="43908" xr:uid="{CF1D6982-E20A-4AE1-900B-C201192000BB}"/>
    <cellStyle name="Normal 7 4 10 4 2 2 3" xfId="43909" xr:uid="{A481A33C-C6B8-415C-B8B8-72FA64665C6E}"/>
    <cellStyle name="Normal 7 4 10 4 2 3" xfId="43910" xr:uid="{990315B9-7E6B-4093-811E-C232EB86B1A5}"/>
    <cellStyle name="Normal 7 4 10 4 2 4" xfId="43911" xr:uid="{7CF0E298-1137-4D72-A42C-BBB89FD07F5F}"/>
    <cellStyle name="Normal 7 4 10 4 2 4 2" xfId="43912" xr:uid="{56CBB616-7DB8-45FC-B321-E727E17DF07A}"/>
    <cellStyle name="Normal 7 4 10 4 3" xfId="43913" xr:uid="{D6C7ADC4-93F4-4E8F-B5B0-4E1BD0814F39}"/>
    <cellStyle name="Normal 7 4 10 4 3 2" xfId="43914" xr:uid="{2937D800-12C5-44E4-878B-4D3F54183D4A}"/>
    <cellStyle name="Normal 7 4 10 4 3 2 2" xfId="43915" xr:uid="{7322511E-AB9D-40AE-8A93-5902AB67368A}"/>
    <cellStyle name="Normal 7 4 10 4 3 2 2 2" xfId="43916" xr:uid="{F09B0054-E7F2-4788-8DFE-34BC937DFEB0}"/>
    <cellStyle name="Normal 7 4 10 4 3 3" xfId="43917" xr:uid="{2B4B20D8-B053-4C57-B0B8-AA47DC3F4758}"/>
    <cellStyle name="Normal 7 4 10 4 4" xfId="43918" xr:uid="{6281E980-FFC1-4678-B7E3-202ADF54CC88}"/>
    <cellStyle name="Normal 7 4 10 4 4 2" xfId="43919" xr:uid="{D5E8F7DE-30ED-48AE-A156-D471061620AD}"/>
    <cellStyle name="Normal 7 4 10 5" xfId="43920" xr:uid="{4B654234-9AFD-4A9E-BD2A-E3FD3C35A473}"/>
    <cellStyle name="Normal 7 4 10 5 2" xfId="43921" xr:uid="{29B01507-2059-4414-AC34-73A533BF5BD4}"/>
    <cellStyle name="Normal 7 4 10 5 2 2" xfId="43922" xr:uid="{2B6D800B-F008-4A13-9FD4-5208740B197D}"/>
    <cellStyle name="Normal 7 4 10 5 2 2 2" xfId="43923" xr:uid="{4C897E1D-3662-495E-BA78-7462AF1D5088}"/>
    <cellStyle name="Normal 7 4 10 5 3" xfId="43924" xr:uid="{394DABF7-3245-4F36-8A6D-79D5240CF23C}"/>
    <cellStyle name="Normal 7 4 10 6" xfId="43925" xr:uid="{CE33E59D-97FE-4CDB-BB55-BE13A6370682}"/>
    <cellStyle name="Normal 7 4 10 7" xfId="43926" xr:uid="{D40AF9BD-E356-43D5-8B25-75D9FCE56361}"/>
    <cellStyle name="Normal 7 4 10 7 2" xfId="43927" xr:uid="{95F371ED-210E-4CB7-BB0D-9899D87BBAF2}"/>
    <cellStyle name="Normal 7 4 11" xfId="43928" xr:uid="{56F55409-741F-4F3D-9D7E-D0776E75A060}"/>
    <cellStyle name="Normal 7 4 11 2" xfId="43929" xr:uid="{5DA06A20-71C4-4C1E-BAEB-5ED11D38DF94}"/>
    <cellStyle name="Normal 7 4 11 2 2" xfId="43930" xr:uid="{B2FAE2EC-8D1C-4503-97FD-C80E982BD5CD}"/>
    <cellStyle name="Normal 7 4 11 2 2 2" xfId="43931" xr:uid="{AB7A0C3B-8762-4EC8-A981-C224611617DE}"/>
    <cellStyle name="Normal 7 4 11 2 2 2 2" xfId="43932" xr:uid="{727ACB16-9184-4B18-B506-FA02D24D86AE}"/>
    <cellStyle name="Normal 7 4 11 2 2 2 2 2" xfId="43933" xr:uid="{1EF2A3E5-CE4C-4D15-A797-D15FD3135E8C}"/>
    <cellStyle name="Normal 7 4 11 2 2 2 2 2 2" xfId="43934" xr:uid="{496B3A38-F3A0-4613-9C05-35FAEB0BEB0F}"/>
    <cellStyle name="Normal 7 4 11 2 2 2 2 2 2 2" xfId="43935" xr:uid="{33B3964F-FCCE-46C8-A187-285B45DB9955}"/>
    <cellStyle name="Normal 7 4 11 2 2 2 2 3" xfId="43936" xr:uid="{930B0335-1738-4DDF-A7F1-07477698AE3E}"/>
    <cellStyle name="Normal 7 4 11 2 2 2 3" xfId="43937" xr:uid="{74DF2493-29A3-4625-B7FF-9C512A70F0BF}"/>
    <cellStyle name="Normal 7 4 11 2 2 2 4" xfId="43938" xr:uid="{CE24B6FC-B919-42D3-87B1-48EC70102593}"/>
    <cellStyle name="Normal 7 4 11 2 2 2 4 2" xfId="43939" xr:uid="{77F81C60-E7C2-4F02-8389-36CC6C20B3F7}"/>
    <cellStyle name="Normal 7 4 11 2 2 3" xfId="43940" xr:uid="{983B72A4-66A4-469D-8D47-89C9E46CA6EC}"/>
    <cellStyle name="Normal 7 4 11 2 2 3 2" xfId="43941" xr:uid="{71790FDF-2B5A-42F8-9875-39820F1AE758}"/>
    <cellStyle name="Normal 7 4 11 2 2 3 2 2" xfId="43942" xr:uid="{08460F52-7837-4C95-9395-79BD1FAD9E30}"/>
    <cellStyle name="Normal 7 4 11 2 2 3 2 2 2" xfId="43943" xr:uid="{C1255C88-7B84-4CE2-977B-9FD365470B37}"/>
    <cellStyle name="Normal 7 4 11 2 2 3 3" xfId="43944" xr:uid="{FE84D5A2-0576-4ED0-AC87-5E5196F671D1}"/>
    <cellStyle name="Normal 7 4 11 2 2 4" xfId="43945" xr:uid="{4E4A4A94-5797-4992-96C3-840798B3CF65}"/>
    <cellStyle name="Normal 7 4 11 2 2 4 2" xfId="43946" xr:uid="{95D0E2C0-32BE-4F5A-9EC5-BB24B7C3DD68}"/>
    <cellStyle name="Normal 7 4 11 2 3" xfId="43947" xr:uid="{56DE1365-3225-4720-8641-4B90BFAEBCCF}"/>
    <cellStyle name="Normal 7 4 11 2 4" xfId="43948" xr:uid="{1FDF07D3-0A1F-4D37-B2ED-C2927B41AA11}"/>
    <cellStyle name="Normal 7 4 11 2 4 2" xfId="43949" xr:uid="{8F562AA1-4929-4C97-9FF8-A668F3AFB8C1}"/>
    <cellStyle name="Normal 7 4 11 2 4 2 2" xfId="43950" xr:uid="{507F58B1-59C7-494A-84A4-5558883E59D6}"/>
    <cellStyle name="Normal 7 4 11 2 4 2 2 2" xfId="43951" xr:uid="{C1D9CA2E-C996-49FE-B1BE-84478AA5F5B7}"/>
    <cellStyle name="Normal 7 4 11 2 4 3" xfId="43952" xr:uid="{2E2884DA-BB90-4B42-AB1B-4DE260B4DF10}"/>
    <cellStyle name="Normal 7 4 11 2 5" xfId="43953" xr:uid="{BA2FBD57-EB65-4B76-9C42-AE60956A15C6}"/>
    <cellStyle name="Normal 7 4 11 2 6" xfId="43954" xr:uid="{A8C80476-9601-4CB0-ABCC-0E1969836FAC}"/>
    <cellStyle name="Normal 7 4 11 2 6 2" xfId="43955" xr:uid="{231DD352-241B-4D14-88BA-5AB3ABAF2022}"/>
    <cellStyle name="Normal 7 4 11 3" xfId="43956" xr:uid="{DE571E58-9120-4E11-8DE8-87E40EDD435B}"/>
    <cellStyle name="Normal 7 4 11 4" xfId="43957" xr:uid="{5AA7FF12-D0BB-4482-BDAD-3855137B2812}"/>
    <cellStyle name="Normal 7 4 11 4 2" xfId="43958" xr:uid="{2DFD520F-0999-4010-A589-DEE2422219D8}"/>
    <cellStyle name="Normal 7 4 11 4 2 2" xfId="43959" xr:uid="{874ADADF-841E-48FC-9730-F6FC76853F16}"/>
    <cellStyle name="Normal 7 4 11 4 2 2 2" xfId="43960" xr:uid="{02110388-C2D3-4E5B-8982-506DA4CAA8D7}"/>
    <cellStyle name="Normal 7 4 11 4 2 2 2 2" xfId="43961" xr:uid="{9EEB8D17-B2AD-4DC5-A1FE-618D392405B0}"/>
    <cellStyle name="Normal 7 4 11 4 2 2 2 2 2" xfId="43962" xr:uid="{7E0EBBC5-E6C2-4B4C-AE10-E7931DBEB087}"/>
    <cellStyle name="Normal 7 4 11 4 2 2 3" xfId="43963" xr:uid="{E765061F-A6BC-4E00-8E4B-FF36573809EC}"/>
    <cellStyle name="Normal 7 4 11 4 2 3" xfId="43964" xr:uid="{09FC225F-487A-41C0-A397-EAD3D0AB06B9}"/>
    <cellStyle name="Normal 7 4 11 4 2 4" xfId="43965" xr:uid="{247690F8-C2F8-46EE-AA8B-3EB5A7FFEF9C}"/>
    <cellStyle name="Normal 7 4 11 4 2 4 2" xfId="43966" xr:uid="{8555B950-2ACB-4248-8EC2-758159CD385A}"/>
    <cellStyle name="Normal 7 4 11 4 3" xfId="43967" xr:uid="{6FD61984-F1AB-477F-AD3D-1B88B9E6A3DD}"/>
    <cellStyle name="Normal 7 4 11 4 3 2" xfId="43968" xr:uid="{7C126FF1-AC92-44DF-AEAC-02840CE56A6D}"/>
    <cellStyle name="Normal 7 4 11 4 3 2 2" xfId="43969" xr:uid="{6EAC05E3-CE13-47A2-96FB-B18D6D442986}"/>
    <cellStyle name="Normal 7 4 11 4 3 2 2 2" xfId="43970" xr:uid="{C28AE527-CEEB-4732-9638-8D81A69B8819}"/>
    <cellStyle name="Normal 7 4 11 4 3 3" xfId="43971" xr:uid="{3B7143B8-68C4-41DA-B65E-B34998B9AEB6}"/>
    <cellStyle name="Normal 7 4 11 4 4" xfId="43972" xr:uid="{912C69EC-FC28-45F3-B265-09B82714026D}"/>
    <cellStyle name="Normal 7 4 11 4 4 2" xfId="43973" xr:uid="{159887D1-61F4-4F7A-B15F-E5187DA3DD64}"/>
    <cellStyle name="Normal 7 4 11 5" xfId="43974" xr:uid="{18209FF9-CF9A-4434-BD10-12C15846C6EC}"/>
    <cellStyle name="Normal 7 4 11 5 2" xfId="43975" xr:uid="{A49AA773-AF97-4E4B-BE3F-B942C1F685A1}"/>
    <cellStyle name="Normal 7 4 11 5 2 2" xfId="43976" xr:uid="{E52E85CB-293B-48D1-A174-E507894372A0}"/>
    <cellStyle name="Normal 7 4 11 5 2 2 2" xfId="43977" xr:uid="{477825C9-7AF4-4FD1-AE86-251F2ADC8394}"/>
    <cellStyle name="Normal 7 4 11 5 3" xfId="43978" xr:uid="{937010D7-69BC-4692-82C6-4FFFFA1156EF}"/>
    <cellStyle name="Normal 7 4 11 6" xfId="43979" xr:uid="{E0D5E87D-2527-4958-8890-8E0BD038E12C}"/>
    <cellStyle name="Normal 7 4 11 7" xfId="43980" xr:uid="{2A4B5441-C011-47A6-A253-EF7CF83AB2AE}"/>
    <cellStyle name="Normal 7 4 11 7 2" xfId="43981" xr:uid="{4047B154-E394-41A1-BF6D-D027FB915F5C}"/>
    <cellStyle name="Normal 7 4 12" xfId="43982" xr:uid="{26C7D6C8-EA14-47F8-BCB5-AE6BF010C99D}"/>
    <cellStyle name="Normal 7 4 12 2" xfId="43983" xr:uid="{152EC1BB-516C-4E39-96C0-017874AC9979}"/>
    <cellStyle name="Normal 7 4 12 2 2" xfId="43984" xr:uid="{5EB13F2D-B390-4486-B6D6-2E40E5CEE940}"/>
    <cellStyle name="Normal 7 4 12 2 2 2" xfId="43985" xr:uid="{E2D39196-C045-4D45-B20A-C5969401F8EB}"/>
    <cellStyle name="Normal 7 4 12 2 2 2 2" xfId="43986" xr:uid="{84436415-9653-4160-9C10-E1DCF45D463A}"/>
    <cellStyle name="Normal 7 4 12 2 2 2 2 2" xfId="43987" xr:uid="{BC77C171-972C-4DD2-9985-975BDBB0DC1A}"/>
    <cellStyle name="Normal 7 4 12 2 2 2 2 2 2" xfId="43988" xr:uid="{8C7A9FCF-CC73-4FB3-8844-50237C0D73DE}"/>
    <cellStyle name="Normal 7 4 12 2 2 2 2 2 2 2" xfId="43989" xr:uid="{1447B724-FA0C-4A34-AFAF-98BC877D6BC0}"/>
    <cellStyle name="Normal 7 4 12 2 2 2 2 3" xfId="43990" xr:uid="{387D93F9-B311-4E48-AEE4-634462FD439E}"/>
    <cellStyle name="Normal 7 4 12 2 2 2 3" xfId="43991" xr:uid="{367FE9C7-4FF0-4CBB-90ED-F83AA72DD522}"/>
    <cellStyle name="Normal 7 4 12 2 2 2 4" xfId="43992" xr:uid="{01E3C1BD-106C-4132-BD35-AF6238E1147A}"/>
    <cellStyle name="Normal 7 4 12 2 2 2 4 2" xfId="43993" xr:uid="{AE4B2A2C-393E-462A-AC8B-4C7A507CC08E}"/>
    <cellStyle name="Normal 7 4 12 2 2 3" xfId="43994" xr:uid="{61F0FE87-68A9-404F-BA72-0DD9A8840457}"/>
    <cellStyle name="Normal 7 4 12 2 2 3 2" xfId="43995" xr:uid="{4388BFA6-4B93-47DA-A309-8E313B849965}"/>
    <cellStyle name="Normal 7 4 12 2 2 3 2 2" xfId="43996" xr:uid="{BCD60E7E-3873-4F92-A770-C8B7C412CF94}"/>
    <cellStyle name="Normal 7 4 12 2 2 3 2 2 2" xfId="43997" xr:uid="{3E57AFFF-E28C-45E9-BA88-FE7932E84084}"/>
    <cellStyle name="Normal 7 4 12 2 2 3 3" xfId="43998" xr:uid="{99C194DA-384E-445D-AD5E-6A6698DADAD2}"/>
    <cellStyle name="Normal 7 4 12 2 2 4" xfId="43999" xr:uid="{71839987-41A4-4FF6-AFF1-99B9035E7E81}"/>
    <cellStyle name="Normal 7 4 12 2 2 4 2" xfId="44000" xr:uid="{9D44E034-1CF0-498B-B284-C31A511F7BCD}"/>
    <cellStyle name="Normal 7 4 12 2 3" xfId="44001" xr:uid="{57C2EB79-6190-42F0-B222-3793A5B92FCE}"/>
    <cellStyle name="Normal 7 4 12 2 4" xfId="44002" xr:uid="{683D3992-94AE-493E-B9F3-3A80448508F6}"/>
    <cellStyle name="Normal 7 4 12 2 4 2" xfId="44003" xr:uid="{91CE40B8-6F55-4DAB-94C0-A869FAD9C6DC}"/>
    <cellStyle name="Normal 7 4 12 2 4 2 2" xfId="44004" xr:uid="{826591F8-63DD-4F30-BABD-4BCE85CFBEAB}"/>
    <cellStyle name="Normal 7 4 12 2 4 2 2 2" xfId="44005" xr:uid="{19856BFD-90D4-4BFF-B89A-B59DD77D07A1}"/>
    <cellStyle name="Normal 7 4 12 2 4 3" xfId="44006" xr:uid="{F37FC068-07D0-4646-BA5F-8860E32FBE1E}"/>
    <cellStyle name="Normal 7 4 12 2 5" xfId="44007" xr:uid="{F71DA71A-A977-4FEA-8FF3-2641BD5C423A}"/>
    <cellStyle name="Normal 7 4 12 2 6" xfId="44008" xr:uid="{F0D02749-8A60-4643-B777-D1A12C2F5E2E}"/>
    <cellStyle name="Normal 7 4 12 2 6 2" xfId="44009" xr:uid="{6779A741-6A34-43A6-BACE-BF892655619E}"/>
    <cellStyle name="Normal 7 4 12 3" xfId="44010" xr:uid="{6A025042-E63C-46E3-8180-920BA3729273}"/>
    <cellStyle name="Normal 7 4 12 4" xfId="44011" xr:uid="{63EB7DEB-78BD-4CFE-BA23-6CDD28D83D73}"/>
    <cellStyle name="Normal 7 4 12 4 2" xfId="44012" xr:uid="{659A8A30-74D1-40BA-AB88-BA59A16A6140}"/>
    <cellStyle name="Normal 7 4 12 4 2 2" xfId="44013" xr:uid="{86AE78F4-EA06-4555-8849-08B8E60124B3}"/>
    <cellStyle name="Normal 7 4 12 4 2 2 2" xfId="44014" xr:uid="{836A2F7D-22CD-49E9-9FF6-79BF6160D605}"/>
    <cellStyle name="Normal 7 4 12 4 2 2 2 2" xfId="44015" xr:uid="{ECEF1DA8-BB8F-4CC1-B2CA-63F8EE0BA63D}"/>
    <cellStyle name="Normal 7 4 12 4 2 2 2 2 2" xfId="44016" xr:uid="{6D74194F-361F-47EF-9C93-DFC7A4C20E72}"/>
    <cellStyle name="Normal 7 4 12 4 2 2 3" xfId="44017" xr:uid="{420E2545-1315-4678-8B96-E82152727B2D}"/>
    <cellStyle name="Normal 7 4 12 4 2 3" xfId="44018" xr:uid="{A2B20500-B705-4407-8B21-7DFBBAB7F6D5}"/>
    <cellStyle name="Normal 7 4 12 4 2 4" xfId="44019" xr:uid="{E358D33E-47D6-46B8-8C64-FC0B32FC8122}"/>
    <cellStyle name="Normal 7 4 12 4 2 4 2" xfId="44020" xr:uid="{60141CC7-49E2-4519-847C-FC1617F47A80}"/>
    <cellStyle name="Normal 7 4 12 4 3" xfId="44021" xr:uid="{DF2E8FED-639D-4673-8BB2-D9CD32B2EFE5}"/>
    <cellStyle name="Normal 7 4 12 4 3 2" xfId="44022" xr:uid="{B2534A1D-964B-4658-AA3E-02ECF85F8B12}"/>
    <cellStyle name="Normal 7 4 12 4 3 2 2" xfId="44023" xr:uid="{855FBDA5-25EC-417E-ACBA-F57E796E3800}"/>
    <cellStyle name="Normal 7 4 12 4 3 2 2 2" xfId="44024" xr:uid="{9007E3CC-285D-4F60-A15C-AC23376D1E0D}"/>
    <cellStyle name="Normal 7 4 12 4 3 3" xfId="44025" xr:uid="{F0E2B22A-8283-4CA7-85BA-9D805BAD4F7E}"/>
    <cellStyle name="Normal 7 4 12 4 4" xfId="44026" xr:uid="{920B0063-D983-4D17-8064-42A3BB909581}"/>
    <cellStyle name="Normal 7 4 12 4 4 2" xfId="44027" xr:uid="{9DD9FFB3-8C56-4F0E-AD32-7101BC6B5660}"/>
    <cellStyle name="Normal 7 4 12 5" xfId="44028" xr:uid="{95B8B402-E4C4-4466-A7C4-140C945E7DFC}"/>
    <cellStyle name="Normal 7 4 12 5 2" xfId="44029" xr:uid="{29D765D3-B28F-4AB8-BCF0-CA7F471F3F26}"/>
    <cellStyle name="Normal 7 4 12 5 2 2" xfId="44030" xr:uid="{FF84E67F-D113-4FF7-A3AA-6DC45E2BC926}"/>
    <cellStyle name="Normal 7 4 12 5 2 2 2" xfId="44031" xr:uid="{E28574ED-A93B-4AFC-9FD8-962303DB45AD}"/>
    <cellStyle name="Normal 7 4 12 5 3" xfId="44032" xr:uid="{F31BF754-931E-406E-9C3B-DEF24F261327}"/>
    <cellStyle name="Normal 7 4 12 6" xfId="44033" xr:uid="{CC557AE0-A700-4416-A7E5-D30D42CE0B04}"/>
    <cellStyle name="Normal 7 4 12 7" xfId="44034" xr:uid="{704BCA25-3DFB-4766-8096-0EA644EDF3A5}"/>
    <cellStyle name="Normal 7 4 12 7 2" xfId="44035" xr:uid="{1C4D5F83-7D54-48F2-9A56-3B3493A2E53F}"/>
    <cellStyle name="Normal 7 4 13" xfId="44036" xr:uid="{E2200EB5-5ED9-49C1-B460-A02FDB330856}"/>
    <cellStyle name="Normal 7 4 13 2" xfId="44037" xr:uid="{7223B63D-B4FD-45A6-9F92-A88BD0A489BC}"/>
    <cellStyle name="Normal 7 4 13 2 2" xfId="44038" xr:uid="{34D6C94B-FAE2-4617-9AE2-F7163E66C867}"/>
    <cellStyle name="Normal 7 4 13 2 2 2" xfId="44039" xr:uid="{92C58017-4FEE-4294-AC7D-B295F2C3A6EB}"/>
    <cellStyle name="Normal 7 4 13 2 2 2 2" xfId="44040" xr:uid="{CF0A7DDA-9B22-483B-86E5-EFB6898C6ECC}"/>
    <cellStyle name="Normal 7 4 13 2 2 2 2 2" xfId="44041" xr:uid="{72B8751C-645E-49A6-8B0C-D74C22CEF1E2}"/>
    <cellStyle name="Normal 7 4 13 2 2 2 2 2 2" xfId="44042" xr:uid="{8EDE2117-5392-48B7-A419-6AB17305DE7D}"/>
    <cellStyle name="Normal 7 4 13 2 2 2 2 2 2 2" xfId="44043" xr:uid="{58DB911F-0012-4F27-BE9F-F1A9C6E329CB}"/>
    <cellStyle name="Normal 7 4 13 2 2 2 2 3" xfId="44044" xr:uid="{CA54BF2C-5C6B-4716-AC92-103A01D0CE6F}"/>
    <cellStyle name="Normal 7 4 13 2 2 2 3" xfId="44045" xr:uid="{07C7B567-969D-4436-896B-A98E36DB1ED8}"/>
    <cellStyle name="Normal 7 4 13 2 2 2 4" xfId="44046" xr:uid="{74206C12-52D5-45C4-9748-ED04D113EBCF}"/>
    <cellStyle name="Normal 7 4 13 2 2 2 4 2" xfId="44047" xr:uid="{14C42002-2088-41F6-961F-B43C19A6ED93}"/>
    <cellStyle name="Normal 7 4 13 2 2 3" xfId="44048" xr:uid="{8A0EAC63-8C6C-4D2F-AEF9-CD418F1C5B72}"/>
    <cellStyle name="Normal 7 4 13 2 2 3 2" xfId="44049" xr:uid="{D32EB430-F754-44CC-A62E-3E934255FA78}"/>
    <cellStyle name="Normal 7 4 13 2 2 3 2 2" xfId="44050" xr:uid="{E7B02236-4C7D-4887-BAC0-9F5EB254AFF4}"/>
    <cellStyle name="Normal 7 4 13 2 2 3 2 2 2" xfId="44051" xr:uid="{10119366-20C5-45E9-9B42-E03326FB26FF}"/>
    <cellStyle name="Normal 7 4 13 2 2 3 3" xfId="44052" xr:uid="{631177ED-5E76-4E85-9781-CAAAD19DCCB2}"/>
    <cellStyle name="Normal 7 4 13 2 2 4" xfId="44053" xr:uid="{180BFC62-2CA0-456C-B5AD-C2E19B90FB44}"/>
    <cellStyle name="Normal 7 4 13 2 2 4 2" xfId="44054" xr:uid="{AA2C5FD7-E5F5-43A8-A2D8-E4D1BC8C6F76}"/>
    <cellStyle name="Normal 7 4 13 2 3" xfId="44055" xr:uid="{5CF7EA08-9393-4451-B1AD-40EE66D522B3}"/>
    <cellStyle name="Normal 7 4 13 2 4" xfId="44056" xr:uid="{0B9F83C7-A94A-43AA-B6BD-6B7F20E8BF96}"/>
    <cellStyle name="Normal 7 4 13 2 4 2" xfId="44057" xr:uid="{1E6C67AD-8B11-4E72-AA68-5DAED7476902}"/>
    <cellStyle name="Normal 7 4 13 2 4 2 2" xfId="44058" xr:uid="{FA98C79F-90E1-4397-9C55-0EF84193CAC4}"/>
    <cellStyle name="Normal 7 4 13 2 4 2 2 2" xfId="44059" xr:uid="{95DB7BAC-6058-425A-9377-1D855B4FB576}"/>
    <cellStyle name="Normal 7 4 13 2 4 3" xfId="44060" xr:uid="{23C4F054-5627-4624-8B97-95DE3EAE89FB}"/>
    <cellStyle name="Normal 7 4 13 2 5" xfId="44061" xr:uid="{3AF5650C-453C-427D-80C0-E203B4931E76}"/>
    <cellStyle name="Normal 7 4 13 2 6" xfId="44062" xr:uid="{C1A6BE1A-C433-41A7-ACD0-C8A79FD077E7}"/>
    <cellStyle name="Normal 7 4 13 2 6 2" xfId="44063" xr:uid="{A2E97D92-54A2-4E70-BDE3-9DF2AA985458}"/>
    <cellStyle name="Normal 7 4 13 3" xfId="44064" xr:uid="{CBDAB6AA-B8AF-447F-96CD-221B6366736B}"/>
    <cellStyle name="Normal 7 4 13 4" xfId="44065" xr:uid="{DF97AAF0-7951-42F1-A292-CFA836EFADF4}"/>
    <cellStyle name="Normal 7 4 13 4 2" xfId="44066" xr:uid="{66615472-BB25-4B6F-B9EE-9CA4E28BE082}"/>
    <cellStyle name="Normal 7 4 13 4 2 2" xfId="44067" xr:uid="{48206D23-2D77-4EA5-B3F7-7A56261C6D58}"/>
    <cellStyle name="Normal 7 4 13 4 2 2 2" xfId="44068" xr:uid="{C35AB310-B2BB-4A60-A4FF-5E4A015715BB}"/>
    <cellStyle name="Normal 7 4 13 4 2 2 2 2" xfId="44069" xr:uid="{2D83DCAB-7010-4D64-8FA4-0BAE168AFA77}"/>
    <cellStyle name="Normal 7 4 13 4 2 2 2 2 2" xfId="44070" xr:uid="{5DAD55BB-9411-45E2-8FBE-F0B4FC144838}"/>
    <cellStyle name="Normal 7 4 13 4 2 2 3" xfId="44071" xr:uid="{385142F8-F73A-4CA1-BAE7-25D87814E3CC}"/>
    <cellStyle name="Normal 7 4 13 4 2 3" xfId="44072" xr:uid="{47795DC7-BD0D-491E-AA14-C1E5686E1243}"/>
    <cellStyle name="Normal 7 4 13 4 2 4" xfId="44073" xr:uid="{D12B2885-3541-49F9-9F65-CCD09E90534A}"/>
    <cellStyle name="Normal 7 4 13 4 2 4 2" xfId="44074" xr:uid="{528C7290-B1FF-44C3-B5DE-516D42FA3350}"/>
    <cellStyle name="Normal 7 4 13 4 3" xfId="44075" xr:uid="{44527B92-597C-437F-91A5-A2FE7A3E71C7}"/>
    <cellStyle name="Normal 7 4 13 4 3 2" xfId="44076" xr:uid="{0F46EB93-C271-4405-8AD1-4A17AED45A8C}"/>
    <cellStyle name="Normal 7 4 13 4 3 2 2" xfId="44077" xr:uid="{89565A09-58DF-4ECE-8F07-7116F792B627}"/>
    <cellStyle name="Normal 7 4 13 4 3 2 2 2" xfId="44078" xr:uid="{B95EB4B7-28F2-4CF0-AA78-1B2FE0CAC427}"/>
    <cellStyle name="Normal 7 4 13 4 3 3" xfId="44079" xr:uid="{14E82795-BDAD-4619-9E33-61C8C8B6B5BC}"/>
    <cellStyle name="Normal 7 4 13 4 4" xfId="44080" xr:uid="{ABA4E595-7A15-4904-9212-069A297B539A}"/>
    <cellStyle name="Normal 7 4 13 4 4 2" xfId="44081" xr:uid="{C0D350B7-4CAF-48F5-B93F-87AC546C395D}"/>
    <cellStyle name="Normal 7 4 13 5" xfId="44082" xr:uid="{84E599BC-A2B2-4599-BAA0-722F4DE6AE65}"/>
    <cellStyle name="Normal 7 4 13 5 2" xfId="44083" xr:uid="{59FC4793-63B5-4D46-8C98-8C17F2BDC7D9}"/>
    <cellStyle name="Normal 7 4 13 5 2 2" xfId="44084" xr:uid="{2C360CA7-D804-4223-8D28-74175494FDCF}"/>
    <cellStyle name="Normal 7 4 13 5 2 2 2" xfId="44085" xr:uid="{4F027057-921D-4982-866C-7D3950BEA853}"/>
    <cellStyle name="Normal 7 4 13 5 3" xfId="44086" xr:uid="{FBB37694-9A5A-4F32-8764-9CE8D531392B}"/>
    <cellStyle name="Normal 7 4 13 6" xfId="44087" xr:uid="{77573236-D8A4-4D1D-BE1D-745B1D581789}"/>
    <cellStyle name="Normal 7 4 13 7" xfId="44088" xr:uid="{CD095744-887A-4E20-B081-4ED42A9A378D}"/>
    <cellStyle name="Normal 7 4 13 7 2" xfId="44089" xr:uid="{77504446-59D1-4641-BB65-AA681A5DBF0C}"/>
    <cellStyle name="Normal 7 4 14" xfId="44090" xr:uid="{94444CE0-BFCF-4ECC-BBC9-582184B283BD}"/>
    <cellStyle name="Normal 7 4 14 2" xfId="44091" xr:uid="{6DCCC90F-3FAE-4409-A5C1-9CF737AC6BE9}"/>
    <cellStyle name="Normal 7 4 14 3" xfId="44092" xr:uid="{8FE73489-8743-468F-97D5-71F60400C28D}"/>
    <cellStyle name="Normal 7 4 14 4" xfId="44093" xr:uid="{1E8E6241-49FD-43FD-B36A-096AA30F3C40}"/>
    <cellStyle name="Normal 7 4 14 5" xfId="44094" xr:uid="{1D0E6F40-533B-4C7D-AE73-CAFBFEEDB205}"/>
    <cellStyle name="Normal 7 4 14 6" xfId="44095" xr:uid="{2E9BF006-B583-481D-9AF7-62CD7C7A5BA6}"/>
    <cellStyle name="Normal 7 4 15" xfId="44096" xr:uid="{57268039-FA0D-484F-9922-CACE02D1F4C3}"/>
    <cellStyle name="Normal 7 4 15 2" xfId="44097" xr:uid="{5AF773B3-4758-4A43-AA70-50F52EA2E116}"/>
    <cellStyle name="Normal 7 4 15 3" xfId="44098" xr:uid="{28E94223-9CF0-491D-B1A5-5F16D29E6FA4}"/>
    <cellStyle name="Normal 7 4 15 4" xfId="44099" xr:uid="{B74868D5-5B9B-42BF-9483-0A57E1E29024}"/>
    <cellStyle name="Normal 7 4 15 5" xfId="44100" xr:uid="{1E5EDAD4-CDB6-46CC-A042-7493E2C9CB88}"/>
    <cellStyle name="Normal 7 4 15 6" xfId="44101" xr:uid="{E80225AC-02CE-4E96-8433-1F562B4479CB}"/>
    <cellStyle name="Normal 7 4 16" xfId="44102" xr:uid="{8FF3A097-D61A-491F-90CD-FE4B6C9D782D}"/>
    <cellStyle name="Normal 7 4 16 2" xfId="44103" xr:uid="{D842E7CE-85BF-4F2F-9CF6-A167608773BF}"/>
    <cellStyle name="Normal 7 4 16 3" xfId="44104" xr:uid="{186E356F-73FC-4965-AE07-1E2BA6610204}"/>
    <cellStyle name="Normal 7 4 16 4" xfId="44105" xr:uid="{613062B8-5967-4C76-B4A7-134C768AAA25}"/>
    <cellStyle name="Normal 7 4 16 5" xfId="44106" xr:uid="{51B9BFCA-8FD3-4F10-9B3D-4D10747DE531}"/>
    <cellStyle name="Normal 7 4 16 6" xfId="44107" xr:uid="{5B7399AF-AF5F-43D6-9634-25F29B23F4E7}"/>
    <cellStyle name="Normal 7 4 17" xfId="44108" xr:uid="{AF3AED5A-164E-4EF8-AAD3-28FD3064FD6C}"/>
    <cellStyle name="Normal 7 4 17 2" xfId="44109" xr:uid="{02E784E9-A8E2-49E7-95D8-FEAE89F046B7}"/>
    <cellStyle name="Normal 7 4 17 3" xfId="44110" xr:uid="{7DC78F23-B8C1-4BE1-9E85-C20C5BFAF8DF}"/>
    <cellStyle name="Normal 7 4 17 4" xfId="44111" xr:uid="{E460A768-B406-4EC5-97E9-FC83F1A2569B}"/>
    <cellStyle name="Normal 7 4 17 5" xfId="44112" xr:uid="{D9F7FB7D-341F-4DBA-8878-B463D7DF816B}"/>
    <cellStyle name="Normal 7 4 17 6" xfId="44113" xr:uid="{A4EF5364-B856-441D-B6DC-B0FB7823D9C3}"/>
    <cellStyle name="Normal 7 4 18" xfId="44114" xr:uid="{E9FA2978-9FBA-4D28-A6D9-AF3ED23EDB89}"/>
    <cellStyle name="Normal 7 4 19" xfId="44115" xr:uid="{D912F9C3-02D9-4304-84EE-EE9DC3134E74}"/>
    <cellStyle name="Normal 7 4 2" xfId="44116" xr:uid="{33782AF8-BE6E-4F88-9633-1DF63E8841B6}"/>
    <cellStyle name="Normal 7 4 2 10" xfId="44117" xr:uid="{0981C019-ACD2-43C8-9098-ED245AE9E296}"/>
    <cellStyle name="Normal 7 4 2 11" xfId="44118" xr:uid="{95AB7388-E742-48E0-8660-D22BD2D13DBA}"/>
    <cellStyle name="Normal 7 4 2 12" xfId="44119" xr:uid="{6B6B2C6D-2DF5-48E7-BEAB-6A116E954D16}"/>
    <cellStyle name="Normal 7 4 2 13" xfId="44120" xr:uid="{0C7E4A7B-9705-4247-BBC0-EDF6DFEF1519}"/>
    <cellStyle name="Normal 7 4 2 14" xfId="44121" xr:uid="{6862F7BB-00F8-4A69-B0E7-C7915E5E009A}"/>
    <cellStyle name="Normal 7 4 2 15" xfId="44122" xr:uid="{2DD8669A-899C-486B-9961-128E4093517E}"/>
    <cellStyle name="Normal 7 4 2 16" xfId="44123" xr:uid="{BB153619-F11C-49F0-A31E-F2A0D07CCBCD}"/>
    <cellStyle name="Normal 7 4 2 2" xfId="44124" xr:uid="{B77C5CE6-2F3D-4DB6-B089-2A70CFC99A52}"/>
    <cellStyle name="Normal 7 4 2 2 10" xfId="44125" xr:uid="{31746FD4-4693-4EAF-8CD5-61D031D996E6}"/>
    <cellStyle name="Normal 7 4 2 2 11" xfId="44126" xr:uid="{4EB1585E-55F4-4275-A690-8420CEDA7B5A}"/>
    <cellStyle name="Normal 7 4 2 2 12" xfId="44127" xr:uid="{05DD5CF9-1B1E-4327-9324-55FF47E23CAD}"/>
    <cellStyle name="Normal 7 4 2 2 13" xfId="44128" xr:uid="{E470CD08-8702-4D05-BAC6-6F01587AF1D8}"/>
    <cellStyle name="Normal 7 4 2 2 14" xfId="44129" xr:uid="{7081DC80-F415-406D-9EBE-0C5FC233F0B1}"/>
    <cellStyle name="Normal 7 4 2 2 15" xfId="44130" xr:uid="{BF84045C-61DA-4775-A759-546414DF01F7}"/>
    <cellStyle name="Normal 7 4 2 2 16" xfId="44131" xr:uid="{5277D4BB-755B-42BD-A515-ED0A3C4E90C3}"/>
    <cellStyle name="Normal 7 4 2 2 2" xfId="44132" xr:uid="{354A589F-2C2C-48D3-8725-943E1834905E}"/>
    <cellStyle name="Normal 7 4 2 2 3" xfId="44133" xr:uid="{CF7D09F3-9383-481B-B97A-96568CC8371E}"/>
    <cellStyle name="Normal 7 4 2 2 4" xfId="44134" xr:uid="{B2E04355-CDCA-4C53-AEC8-3F0CED6E2F27}"/>
    <cellStyle name="Normal 7 4 2 2 5" xfId="44135" xr:uid="{278BE5EB-3F30-4D08-8F3A-45B3CAC8E5A3}"/>
    <cellStyle name="Normal 7 4 2 2 6" xfId="44136" xr:uid="{08D80A4D-B221-4DFF-B580-2D1B9FB58C99}"/>
    <cellStyle name="Normal 7 4 2 2 7" xfId="44137" xr:uid="{EAB555E1-C70F-48D6-9822-F0567A063385}"/>
    <cellStyle name="Normal 7 4 2 2 8" xfId="44138" xr:uid="{C2497CA7-A3A1-4019-A200-D20CBEDBF210}"/>
    <cellStyle name="Normal 7 4 2 2 9" xfId="44139" xr:uid="{532B409E-66FD-42CA-A2B3-995B344EBDD5}"/>
    <cellStyle name="Normal 7 4 2 3" xfId="44140" xr:uid="{245F534D-6BF2-45DD-B94A-16ECC9926CC3}"/>
    <cellStyle name="Normal 7 4 2 4" xfId="44141" xr:uid="{89726636-80E7-4645-B716-119C30D233BC}"/>
    <cellStyle name="Normal 7 4 2 5" xfId="44142" xr:uid="{EBB8990E-6938-44FA-9D64-82D845A08A16}"/>
    <cellStyle name="Normal 7 4 2 6" xfId="44143" xr:uid="{850A3AE6-9F5A-45B5-A213-EF01BDADC5DA}"/>
    <cellStyle name="Normal 7 4 2 7" xfId="44144" xr:uid="{F0C47F6C-581B-41E2-AF93-D9517AE42CD2}"/>
    <cellStyle name="Normal 7 4 2 8" xfId="44145" xr:uid="{163A27BB-2664-4952-B287-82D940065539}"/>
    <cellStyle name="Normal 7 4 2 9" xfId="44146" xr:uid="{9A8219A9-323F-487B-B017-57E505E42022}"/>
    <cellStyle name="Normal 7 4 20" xfId="44147" xr:uid="{0120A640-5BFA-4897-820C-589C3036B9AD}"/>
    <cellStyle name="Normal 7 4 21" xfId="44148" xr:uid="{3573338A-B67B-4091-B47A-296721A19E91}"/>
    <cellStyle name="Normal 7 4 22" xfId="44149" xr:uid="{622DC1DC-3CF0-4823-AD86-0EDBE6C21D5F}"/>
    <cellStyle name="Normal 7 4 23" xfId="44150" xr:uid="{37680C89-493E-4DBF-9C64-9102A78F8CC5}"/>
    <cellStyle name="Normal 7 4 24" xfId="44151" xr:uid="{21CAA9C5-E01B-447D-AC29-736BA523B2A8}"/>
    <cellStyle name="Normal 7 4 25" xfId="44152" xr:uid="{AAB44176-7FFD-481A-B39A-594EA4A72B2C}"/>
    <cellStyle name="Normal 7 4 26" xfId="44153" xr:uid="{33DA79C3-59C0-4D47-A926-8380E64EFE26}"/>
    <cellStyle name="Normal 7 4 27" xfId="44154" xr:uid="{CB7E7B72-1AF9-4682-ADE7-5999DF8E14C0}"/>
    <cellStyle name="Normal 7 4 28" xfId="44155" xr:uid="{7F283F5E-0034-476B-99D3-A7791D58D26B}"/>
    <cellStyle name="Normal 7 4 29" xfId="44156" xr:uid="{7821A27F-ED6F-40F5-B351-8E99CC7F449B}"/>
    <cellStyle name="Normal 7 4 3" xfId="44157" xr:uid="{BEE2BD8F-BCF0-46C4-9DE1-89B271A221C3}"/>
    <cellStyle name="Normal 7 4 4" xfId="44158" xr:uid="{86527138-1CCE-4F18-8276-7F24BF6369CA}"/>
    <cellStyle name="Normal 7 4 5" xfId="44159" xr:uid="{FE7D66B7-3C2D-474F-9F1D-5001716BB430}"/>
    <cellStyle name="Normal 7 4 6" xfId="44160" xr:uid="{9F85ED2B-D02E-4BA1-863A-B0C2374085C9}"/>
    <cellStyle name="Normal 7 4 6 2" xfId="44161" xr:uid="{D5324179-1ECC-4DDB-9907-1EDD1ABE6934}"/>
    <cellStyle name="Normal 7 4 6 2 2" xfId="44162" xr:uid="{78C54DE3-1211-44C1-A3F2-D391F1BD70BE}"/>
    <cellStyle name="Normal 7 4 6 2 2 2" xfId="44163" xr:uid="{5B13CA33-33F5-448B-8D8C-A69DE164F76B}"/>
    <cellStyle name="Normal 7 4 6 2 2 2 2" xfId="44164" xr:uid="{B0A85778-7A88-442C-8C46-798EA5D4289F}"/>
    <cellStyle name="Normal 7 4 6 2 2 2 2 2" xfId="44165" xr:uid="{D5223911-B450-4AB4-AE1A-C0A47659DD51}"/>
    <cellStyle name="Normal 7 4 6 2 2 2 2 2 2" xfId="44166" xr:uid="{E0810241-324F-4EBC-90E6-12B40240F7FF}"/>
    <cellStyle name="Normal 7 4 6 2 2 2 2 2 2 2" xfId="44167" xr:uid="{58963C1B-DC49-4CB6-9887-70973F6671AE}"/>
    <cellStyle name="Normal 7 4 6 2 2 2 2 3" xfId="44168" xr:uid="{2E08F2D7-A953-4A52-BACA-C1177D2F4AF0}"/>
    <cellStyle name="Normal 7 4 6 2 2 2 3" xfId="44169" xr:uid="{E9E071AF-E5F8-46FC-924A-33E0D7A2F3C9}"/>
    <cellStyle name="Normal 7 4 6 2 2 2 4" xfId="44170" xr:uid="{36EE425C-ECA8-40FC-BFE7-5DBA4A186B3C}"/>
    <cellStyle name="Normal 7 4 6 2 2 2 4 2" xfId="44171" xr:uid="{CB86278C-74DF-45E0-A55B-106260C0E5F0}"/>
    <cellStyle name="Normal 7 4 6 2 2 3" xfId="44172" xr:uid="{4E44204A-01E1-48F2-BDFB-0197E39B7058}"/>
    <cellStyle name="Normal 7 4 6 2 2 3 2" xfId="44173" xr:uid="{B47F5ABE-B457-45A7-9FA1-A17CC572A1FB}"/>
    <cellStyle name="Normal 7 4 6 2 2 3 2 2" xfId="44174" xr:uid="{2F6B0051-483E-4F90-8B3C-D438086C36E8}"/>
    <cellStyle name="Normal 7 4 6 2 2 3 2 2 2" xfId="44175" xr:uid="{655E3292-829D-40DC-90C3-1863F69E127B}"/>
    <cellStyle name="Normal 7 4 6 2 2 3 3" xfId="44176" xr:uid="{E70E780E-1F76-40D7-B06D-98634BEC5C1D}"/>
    <cellStyle name="Normal 7 4 6 2 2 4" xfId="44177" xr:uid="{28644202-5F73-4F15-A053-28705AD0A217}"/>
    <cellStyle name="Normal 7 4 6 2 2 4 2" xfId="44178" xr:uid="{5D9AED84-D70C-4892-BEBA-B0B13A9A1A00}"/>
    <cellStyle name="Normal 7 4 6 2 3" xfId="44179" xr:uid="{218133C0-F78F-4A78-8DAC-682E4F38132B}"/>
    <cellStyle name="Normal 7 4 6 2 4" xfId="44180" xr:uid="{A13FCE9A-6FA0-4DF3-BF3D-D0DD6AD6A579}"/>
    <cellStyle name="Normal 7 4 6 2 4 2" xfId="44181" xr:uid="{57C7D354-D024-4BF8-BE12-BEF18CDEDA23}"/>
    <cellStyle name="Normal 7 4 6 2 4 2 2" xfId="44182" xr:uid="{CF76E5E1-FD36-4574-A593-CD144F8EC36E}"/>
    <cellStyle name="Normal 7 4 6 2 4 2 2 2" xfId="44183" xr:uid="{081E3EF8-65B1-45C3-8A1F-67739542D1FF}"/>
    <cellStyle name="Normal 7 4 6 2 4 3" xfId="44184" xr:uid="{E12AD1B0-FEED-4628-8F13-8ECD6E96E4AC}"/>
    <cellStyle name="Normal 7 4 6 2 5" xfId="44185" xr:uid="{DFFF43E7-C54B-4400-9183-FC8E2D38F65D}"/>
    <cellStyle name="Normal 7 4 6 2 6" xfId="44186" xr:uid="{8E82C0B7-0C2E-4F0B-A0DC-3A83664B21D2}"/>
    <cellStyle name="Normal 7 4 6 2 6 2" xfId="44187" xr:uid="{9FEC0990-F16F-433A-95BD-1254A6D0F76E}"/>
    <cellStyle name="Normal 7 4 6 3" xfId="44188" xr:uid="{E992BBCA-9ED2-47CC-A3AC-6709BE54FFD1}"/>
    <cellStyle name="Normal 7 4 6 4" xfId="44189" xr:uid="{985B070C-3208-46F3-A277-D0F534E4BA8C}"/>
    <cellStyle name="Normal 7 4 6 4 2" xfId="44190" xr:uid="{E30258DE-D766-44F9-BE20-A0332FAB544E}"/>
    <cellStyle name="Normal 7 4 6 4 2 2" xfId="44191" xr:uid="{1DA0228D-9042-4EF1-B915-9DBD09C886DF}"/>
    <cellStyle name="Normal 7 4 6 4 2 2 2" xfId="44192" xr:uid="{2CD477DF-7083-41C5-9FAC-2A6506B573D9}"/>
    <cellStyle name="Normal 7 4 6 4 2 2 2 2" xfId="44193" xr:uid="{4D72EF57-2A3E-4F2F-9B5A-FBE6B6CFC7F2}"/>
    <cellStyle name="Normal 7 4 6 4 2 2 2 2 2" xfId="44194" xr:uid="{E2381AF3-B442-43FB-86E8-E7EA4402672D}"/>
    <cellStyle name="Normal 7 4 6 4 2 2 3" xfId="44195" xr:uid="{0DB78427-8317-46D8-8229-013C218921B1}"/>
    <cellStyle name="Normal 7 4 6 4 2 3" xfId="44196" xr:uid="{2FD75F95-5858-4A43-8EA2-831D11D7DA8D}"/>
    <cellStyle name="Normal 7 4 6 4 2 4" xfId="44197" xr:uid="{4DF5B72E-E9C2-4D24-AEFB-9C7DE0B6AF4F}"/>
    <cellStyle name="Normal 7 4 6 4 2 4 2" xfId="44198" xr:uid="{4D403EC8-3FA0-432E-9225-06B51E477A0F}"/>
    <cellStyle name="Normal 7 4 6 4 3" xfId="44199" xr:uid="{03D70087-C95E-4294-998C-35EE97457A09}"/>
    <cellStyle name="Normal 7 4 6 4 3 2" xfId="44200" xr:uid="{DEFC6B56-56CC-4F98-A9D7-9446C0CE7BD8}"/>
    <cellStyle name="Normal 7 4 6 4 3 2 2" xfId="44201" xr:uid="{465C93C4-48CA-4344-8AF0-1F2C8C4147C6}"/>
    <cellStyle name="Normal 7 4 6 4 3 2 2 2" xfId="44202" xr:uid="{BBC1E18B-CC31-421F-9FDD-54DA32DCA58E}"/>
    <cellStyle name="Normal 7 4 6 4 3 3" xfId="44203" xr:uid="{449231F3-895B-4C56-A02F-873F929C93A1}"/>
    <cellStyle name="Normal 7 4 6 4 4" xfId="44204" xr:uid="{1DD8AC0E-7559-411B-AFF5-8E6D11B2C603}"/>
    <cellStyle name="Normal 7 4 6 4 4 2" xfId="44205" xr:uid="{4C4615C6-D272-4027-9D7C-02931AD37004}"/>
    <cellStyle name="Normal 7 4 6 5" xfId="44206" xr:uid="{82A940A3-B096-4830-B432-408F7C67EBCA}"/>
    <cellStyle name="Normal 7 4 6 5 2" xfId="44207" xr:uid="{25A8F89D-0F62-44B4-B1AC-BB090AAEE2D7}"/>
    <cellStyle name="Normal 7 4 6 5 2 2" xfId="44208" xr:uid="{4B4697BB-4DF1-42FE-ABB7-8280CA4ADFA4}"/>
    <cellStyle name="Normal 7 4 6 5 2 2 2" xfId="44209" xr:uid="{1EC290BD-5879-4435-9CD4-32845E183A17}"/>
    <cellStyle name="Normal 7 4 6 5 3" xfId="44210" xr:uid="{12DE5C64-0B62-442E-A295-AB9A67AF260C}"/>
    <cellStyle name="Normal 7 4 6 6" xfId="44211" xr:uid="{2BAFCDE2-84B3-46FB-ABBA-8319EC282011}"/>
    <cellStyle name="Normal 7 4 6 7" xfId="44212" xr:uid="{8F9D7914-B0BD-497A-84FC-6365087C9DF3}"/>
    <cellStyle name="Normal 7 4 6 7 2" xfId="44213" xr:uid="{13787D3C-837F-4C08-9617-461BC5511298}"/>
    <cellStyle name="Normal 7 4 7" xfId="44214" xr:uid="{C3279E1F-CBF7-4848-8BC5-76619A5481FF}"/>
    <cellStyle name="Normal 7 4 7 2" xfId="44215" xr:uid="{E3574966-752F-4053-A950-419F2341FF30}"/>
    <cellStyle name="Normal 7 4 7 2 2" xfId="44216" xr:uid="{8E734DCE-CE02-4E07-B66B-BE9FC9A0AD0B}"/>
    <cellStyle name="Normal 7 4 7 2 2 2" xfId="44217" xr:uid="{2C33F6F5-E634-4E78-B871-FE06876B59B2}"/>
    <cellStyle name="Normal 7 4 7 2 2 2 2" xfId="44218" xr:uid="{471644F3-0C8D-481E-A09C-611640DBFBAF}"/>
    <cellStyle name="Normal 7 4 7 2 2 2 2 2" xfId="44219" xr:uid="{527A3A7E-BD0C-4E06-B952-4CFE1BC10392}"/>
    <cellStyle name="Normal 7 4 7 2 2 2 2 2 2" xfId="44220" xr:uid="{FACB6611-CB86-497C-8CE8-C7166E321F7F}"/>
    <cellStyle name="Normal 7 4 7 2 2 2 2 2 2 2" xfId="44221" xr:uid="{4C96B33F-FE01-4236-AEBB-775BD1A8769F}"/>
    <cellStyle name="Normal 7 4 7 2 2 2 2 3" xfId="44222" xr:uid="{D11A036F-3D12-404F-9C12-B2D3BC05E3B0}"/>
    <cellStyle name="Normal 7 4 7 2 2 2 3" xfId="44223" xr:uid="{A3D88900-435C-4161-AFA8-1329F9C2168F}"/>
    <cellStyle name="Normal 7 4 7 2 2 2 4" xfId="44224" xr:uid="{3180818F-A9F4-41A9-B6DA-0C47E2852DF7}"/>
    <cellStyle name="Normal 7 4 7 2 2 2 4 2" xfId="44225" xr:uid="{20334D04-A04F-44D1-982B-A56AE328762B}"/>
    <cellStyle name="Normal 7 4 7 2 2 3" xfId="44226" xr:uid="{95B94604-72D6-4033-9CB8-59A2B57C079B}"/>
    <cellStyle name="Normal 7 4 7 2 2 3 2" xfId="44227" xr:uid="{0006C4BE-3319-44B7-AE2B-6C15D1C03245}"/>
    <cellStyle name="Normal 7 4 7 2 2 3 2 2" xfId="44228" xr:uid="{17BB6757-2B37-4E91-9CFF-2AC634DD56E9}"/>
    <cellStyle name="Normal 7 4 7 2 2 3 2 2 2" xfId="44229" xr:uid="{BE15A94D-B465-4C2D-87EE-C2EAB9112791}"/>
    <cellStyle name="Normal 7 4 7 2 2 3 3" xfId="44230" xr:uid="{21DDCAD9-921C-4768-AFE6-99066A14AE32}"/>
    <cellStyle name="Normal 7 4 7 2 2 4" xfId="44231" xr:uid="{BCCF1265-50F4-4CFB-AB5C-8EE52F43D386}"/>
    <cellStyle name="Normal 7 4 7 2 2 4 2" xfId="44232" xr:uid="{C13FF3DB-E3A3-4DAA-B324-BE0A515042F7}"/>
    <cellStyle name="Normal 7 4 7 2 3" xfId="44233" xr:uid="{11053837-9642-4D78-96CD-6CB545E791FD}"/>
    <cellStyle name="Normal 7 4 7 2 4" xfId="44234" xr:uid="{BDD6F3C4-7209-4E7B-8B99-6938ED2890BE}"/>
    <cellStyle name="Normal 7 4 7 2 4 2" xfId="44235" xr:uid="{08ABE19C-EAFF-411F-9131-82D234763D2F}"/>
    <cellStyle name="Normal 7 4 7 2 4 2 2" xfId="44236" xr:uid="{C3C36A16-9001-4DE9-B26D-2B9A6E2F8AC0}"/>
    <cellStyle name="Normal 7 4 7 2 4 2 2 2" xfId="44237" xr:uid="{FE439A15-5009-44D4-ABE7-7F3E30CB6E15}"/>
    <cellStyle name="Normal 7 4 7 2 4 3" xfId="44238" xr:uid="{4C7A6B38-3C9D-4954-A681-0FD0D08F5CD4}"/>
    <cellStyle name="Normal 7 4 7 2 5" xfId="44239" xr:uid="{134F478E-F781-44D2-860A-6BA0ACF10FBA}"/>
    <cellStyle name="Normal 7 4 7 2 6" xfId="44240" xr:uid="{43EDD43D-AE31-49B9-B433-AAEF516A32C8}"/>
    <cellStyle name="Normal 7 4 7 2 6 2" xfId="44241" xr:uid="{F06823E1-8852-450D-8F8D-0C4970CC1099}"/>
    <cellStyle name="Normal 7 4 7 3" xfId="44242" xr:uid="{BF9BE0E6-B19C-4CCF-9C68-F1FFFEF71A7B}"/>
    <cellStyle name="Normal 7 4 7 4" xfId="44243" xr:uid="{4DA3CADF-CAD4-4B90-BFFB-17AC9B82D96A}"/>
    <cellStyle name="Normal 7 4 7 4 2" xfId="44244" xr:uid="{4CBCA8CC-02CD-4E4F-99D2-93F9B5B2CBD5}"/>
    <cellStyle name="Normal 7 4 7 4 2 2" xfId="44245" xr:uid="{19805F85-FAD9-4ECB-99F8-125C71E275E5}"/>
    <cellStyle name="Normal 7 4 7 4 2 2 2" xfId="44246" xr:uid="{0C69561D-50FD-4FB4-9ED3-768EFCBE7F7A}"/>
    <cellStyle name="Normal 7 4 7 4 2 2 2 2" xfId="44247" xr:uid="{84683BBA-F8CB-4A73-A544-FCECA37F15BD}"/>
    <cellStyle name="Normal 7 4 7 4 2 2 2 2 2" xfId="44248" xr:uid="{736A6B27-E10E-47CE-BBA8-614B232C73AF}"/>
    <cellStyle name="Normal 7 4 7 4 2 2 3" xfId="44249" xr:uid="{89ED854C-3573-45C8-800B-51098C7D2000}"/>
    <cellStyle name="Normal 7 4 7 4 2 3" xfId="44250" xr:uid="{F17343F3-2BBC-497D-A9FA-E39EB0553F35}"/>
    <cellStyle name="Normal 7 4 7 4 2 4" xfId="44251" xr:uid="{86CBEF8B-F324-4B1F-A564-FC5999ABF8DF}"/>
    <cellStyle name="Normal 7 4 7 4 2 4 2" xfId="44252" xr:uid="{DEAAF526-60FA-4644-B2E6-ED937011CF99}"/>
    <cellStyle name="Normal 7 4 7 4 3" xfId="44253" xr:uid="{A6680EA1-7E61-4C35-9090-95E97C2E3CE8}"/>
    <cellStyle name="Normal 7 4 7 4 3 2" xfId="44254" xr:uid="{66BA5FC4-211C-4508-AD8D-6F29E7194253}"/>
    <cellStyle name="Normal 7 4 7 4 3 2 2" xfId="44255" xr:uid="{60C7020A-344E-45DE-829C-B1DA16CD7AFE}"/>
    <cellStyle name="Normal 7 4 7 4 3 2 2 2" xfId="44256" xr:uid="{2AB357B2-BE31-471F-9A42-804281D6C19C}"/>
    <cellStyle name="Normal 7 4 7 4 3 3" xfId="44257" xr:uid="{C4F0AA35-5E2E-424D-B8FB-15E973E7B9F2}"/>
    <cellStyle name="Normal 7 4 7 4 4" xfId="44258" xr:uid="{DC1052AB-A3B3-43C8-9366-8FDA414CA1DA}"/>
    <cellStyle name="Normal 7 4 7 4 4 2" xfId="44259" xr:uid="{9BC81421-04A8-496E-94C2-A08BE3C436C3}"/>
    <cellStyle name="Normal 7 4 7 5" xfId="44260" xr:uid="{C36CA3F7-020D-48CF-B30E-6587FA64569F}"/>
    <cellStyle name="Normal 7 4 7 5 2" xfId="44261" xr:uid="{CFB595A4-1A65-45B0-9CDF-1AD1FBE23A4C}"/>
    <cellStyle name="Normal 7 4 7 5 2 2" xfId="44262" xr:uid="{1EA02901-99CD-4F40-AB16-C607D1E23EAB}"/>
    <cellStyle name="Normal 7 4 7 5 2 2 2" xfId="44263" xr:uid="{87354178-8287-48B9-80C3-A69CC61F6078}"/>
    <cellStyle name="Normal 7 4 7 5 3" xfId="44264" xr:uid="{24DBE9F5-B9A7-46B9-8D04-CA204073A23B}"/>
    <cellStyle name="Normal 7 4 7 6" xfId="44265" xr:uid="{4F3A9ECA-5EC5-4CF1-8C45-A6F985AD8689}"/>
    <cellStyle name="Normal 7 4 7 7" xfId="44266" xr:uid="{F1AADB6C-8AD6-40E3-BDA4-9E1BD6B6E88A}"/>
    <cellStyle name="Normal 7 4 7 7 2" xfId="44267" xr:uid="{1F2260A6-0599-4DC2-A91C-DBEDB7ED7348}"/>
    <cellStyle name="Normal 7 4 8" xfId="44268" xr:uid="{0A2C1729-02EB-4DC9-86AB-89E0FAD54B8E}"/>
    <cellStyle name="Normal 7 4 8 2" xfId="44269" xr:uid="{36C96E31-9FF0-4E78-BC54-0D663A29922F}"/>
    <cellStyle name="Normal 7 4 8 2 2" xfId="44270" xr:uid="{CC5A1155-C7E9-481E-B126-C3D4595998AE}"/>
    <cellStyle name="Normal 7 4 8 2 2 2" xfId="44271" xr:uid="{BF790569-7C86-436D-8F5E-BD233C3FE88A}"/>
    <cellStyle name="Normal 7 4 8 2 2 2 2" xfId="44272" xr:uid="{4DE71568-25EF-4CA0-ACC9-AEDAE84B675D}"/>
    <cellStyle name="Normal 7 4 8 2 2 2 2 2" xfId="44273" xr:uid="{1910B6CF-C0B7-42E6-9CD0-A1BD12BE58D6}"/>
    <cellStyle name="Normal 7 4 8 2 2 2 2 2 2" xfId="44274" xr:uid="{169E44BC-E183-4891-BAFB-C6FCA5A33241}"/>
    <cellStyle name="Normal 7 4 8 2 2 2 2 2 2 2" xfId="44275" xr:uid="{4B0D26EB-0CA9-4532-B9B0-9146FFA0FD21}"/>
    <cellStyle name="Normal 7 4 8 2 2 2 2 3" xfId="44276" xr:uid="{B9CAEEBA-31BB-4302-8C45-00ACE9A75110}"/>
    <cellStyle name="Normal 7 4 8 2 2 2 3" xfId="44277" xr:uid="{526BDE82-DF13-491D-9A1D-3880137B9510}"/>
    <cellStyle name="Normal 7 4 8 2 2 2 4" xfId="44278" xr:uid="{B26D25C1-0C5D-4FC8-8AA4-287269EA2D64}"/>
    <cellStyle name="Normal 7 4 8 2 2 2 4 2" xfId="44279" xr:uid="{37057E4B-C188-495F-9D94-EC45C4810601}"/>
    <cellStyle name="Normal 7 4 8 2 2 3" xfId="44280" xr:uid="{FC04C368-70B3-48B2-992B-AB5F022EB646}"/>
    <cellStyle name="Normal 7 4 8 2 2 3 2" xfId="44281" xr:uid="{591DE143-C632-41C3-A4D2-EFC52F4CE3BF}"/>
    <cellStyle name="Normal 7 4 8 2 2 3 2 2" xfId="44282" xr:uid="{67EE4A2B-85C3-4442-A2EC-4906AA0BE479}"/>
    <cellStyle name="Normal 7 4 8 2 2 3 2 2 2" xfId="44283" xr:uid="{A9897B2B-6B5F-4C9A-8C0A-EC1D9A375EDE}"/>
    <cellStyle name="Normal 7 4 8 2 2 3 3" xfId="44284" xr:uid="{62675232-303A-48CF-A1B8-A06C97FA4389}"/>
    <cellStyle name="Normal 7 4 8 2 2 4" xfId="44285" xr:uid="{3DB88048-2432-4CA3-BB3B-7BD85A3571A7}"/>
    <cellStyle name="Normal 7 4 8 2 2 4 2" xfId="44286" xr:uid="{8A610338-39CA-466D-9B4C-541B6E374F22}"/>
    <cellStyle name="Normal 7 4 8 2 3" xfId="44287" xr:uid="{E95C43F1-D8C1-459D-BC3A-5C38A737E903}"/>
    <cellStyle name="Normal 7 4 8 2 4" xfId="44288" xr:uid="{A957D11B-5A7A-4DAC-9A93-F692590D73DE}"/>
    <cellStyle name="Normal 7 4 8 2 4 2" xfId="44289" xr:uid="{F729D830-92F5-43DB-AABE-20E9113BC6F4}"/>
    <cellStyle name="Normal 7 4 8 2 4 2 2" xfId="44290" xr:uid="{D30EB35D-F54F-4CD0-8DAF-98290540A0F3}"/>
    <cellStyle name="Normal 7 4 8 2 4 2 2 2" xfId="44291" xr:uid="{DC23BA27-96BD-4848-A3AE-09AB12B2FE6C}"/>
    <cellStyle name="Normal 7 4 8 2 4 3" xfId="44292" xr:uid="{C3AD8D73-4ABE-4C9E-A284-01EA9B795283}"/>
    <cellStyle name="Normal 7 4 8 2 5" xfId="44293" xr:uid="{08EB8C06-4815-4800-AE78-4E52014E29DC}"/>
    <cellStyle name="Normal 7 4 8 2 6" xfId="44294" xr:uid="{6D7D212C-AEEE-4410-B422-102463F24DE9}"/>
    <cellStyle name="Normal 7 4 8 2 6 2" xfId="44295" xr:uid="{480F702C-596C-448F-9F10-7C76C2CBD878}"/>
    <cellStyle name="Normal 7 4 8 3" xfId="44296" xr:uid="{181D5FE7-B3F4-4B97-970E-2AAF1218E3B8}"/>
    <cellStyle name="Normal 7 4 8 4" xfId="44297" xr:uid="{193935DF-8E4B-4373-AD45-1E8E1D58C10B}"/>
    <cellStyle name="Normal 7 4 8 4 2" xfId="44298" xr:uid="{38F02C3A-41CA-4212-B476-6C10A39B0971}"/>
    <cellStyle name="Normal 7 4 8 4 2 2" xfId="44299" xr:uid="{1F2B1FB1-052E-4CC4-AB2D-1CBD35312522}"/>
    <cellStyle name="Normal 7 4 8 4 2 2 2" xfId="44300" xr:uid="{74466D9F-141F-4B16-A4F9-23418F69F24F}"/>
    <cellStyle name="Normal 7 4 8 4 2 2 2 2" xfId="44301" xr:uid="{AB45A42E-5318-4EF8-B552-3D40A1229FA7}"/>
    <cellStyle name="Normal 7 4 8 4 2 2 2 2 2" xfId="44302" xr:uid="{F905C31D-E1F4-4F3B-BA31-75E90560BCC2}"/>
    <cellStyle name="Normal 7 4 8 4 2 2 3" xfId="44303" xr:uid="{9C0F11D8-DF13-4745-BB51-4B47BAF9A27F}"/>
    <cellStyle name="Normal 7 4 8 4 2 3" xfId="44304" xr:uid="{97F27585-D988-4459-9CFC-3E68542B5F0C}"/>
    <cellStyle name="Normal 7 4 8 4 2 4" xfId="44305" xr:uid="{9775194B-476E-49EB-A709-CCDCF5D2FC36}"/>
    <cellStyle name="Normal 7 4 8 4 2 4 2" xfId="44306" xr:uid="{D4DB41F8-B2EF-4D53-9CF0-71D369857310}"/>
    <cellStyle name="Normal 7 4 8 4 3" xfId="44307" xr:uid="{19B804F9-BD50-49B0-A7C3-ED23E93BDC2E}"/>
    <cellStyle name="Normal 7 4 8 4 3 2" xfId="44308" xr:uid="{528D7F2B-DCB8-48FA-996D-F4EA6A66488C}"/>
    <cellStyle name="Normal 7 4 8 4 3 2 2" xfId="44309" xr:uid="{C3517D82-48EE-4199-9067-3BC43094D96B}"/>
    <cellStyle name="Normal 7 4 8 4 3 2 2 2" xfId="44310" xr:uid="{DA7CF409-8BBA-455D-9B1C-10D9E6E1D1B3}"/>
    <cellStyle name="Normal 7 4 8 4 3 3" xfId="44311" xr:uid="{499189CF-67EC-46E9-BE9E-0E18EE8A917F}"/>
    <cellStyle name="Normal 7 4 8 4 4" xfId="44312" xr:uid="{E6D2FA4C-DD56-42A7-8BEB-4B7926970A23}"/>
    <cellStyle name="Normal 7 4 8 4 4 2" xfId="44313" xr:uid="{15EA74F7-C7EE-47D4-8409-C3A2A5E35125}"/>
    <cellStyle name="Normal 7 4 8 5" xfId="44314" xr:uid="{1B538857-3411-4CCD-8445-AD6024E76BAA}"/>
    <cellStyle name="Normal 7 4 8 5 2" xfId="44315" xr:uid="{644ACF60-4A37-4448-8DB0-2C3BC7F4DB09}"/>
    <cellStyle name="Normal 7 4 8 5 2 2" xfId="44316" xr:uid="{CFEC573A-C61D-4EE2-9F12-24158A50B898}"/>
    <cellStyle name="Normal 7 4 8 5 2 2 2" xfId="44317" xr:uid="{6DFADF13-A689-48AD-9283-25C8304FEC40}"/>
    <cellStyle name="Normal 7 4 8 5 3" xfId="44318" xr:uid="{E4011356-3A7B-407E-9BC6-33597D76EC53}"/>
    <cellStyle name="Normal 7 4 8 6" xfId="44319" xr:uid="{0EB512A4-8BFD-434A-843F-E63615B0E95C}"/>
    <cellStyle name="Normal 7 4 8 7" xfId="44320" xr:uid="{9A3A21E0-B1E6-42FE-9CE3-BD55C985AC51}"/>
    <cellStyle name="Normal 7 4 8 7 2" xfId="44321" xr:uid="{9EBA6CCF-468C-4BD7-AD1D-CC7CE17354CB}"/>
    <cellStyle name="Normal 7 4 9" xfId="44322" xr:uid="{76ED8307-3A87-4A52-819C-A2599FD4DB4B}"/>
    <cellStyle name="Normal 7 4 9 2" xfId="44323" xr:uid="{39E163B1-C499-474D-BC71-8376973DAAAC}"/>
    <cellStyle name="Normal 7 4 9 2 2" xfId="44324" xr:uid="{730FF423-CC48-4552-8D2A-07E122EBC0A3}"/>
    <cellStyle name="Normal 7 4 9 2 2 2" xfId="44325" xr:uid="{F7979D21-148C-44D3-B2DD-A842F1E59D9A}"/>
    <cellStyle name="Normal 7 4 9 2 2 2 2" xfId="44326" xr:uid="{8AFC7B3D-6C24-4D46-9F01-6F6C1313CFFE}"/>
    <cellStyle name="Normal 7 4 9 2 2 2 2 2" xfId="44327" xr:uid="{4957304E-5454-466B-8DA0-A2EEFBEA8A75}"/>
    <cellStyle name="Normal 7 4 9 2 2 2 2 2 2" xfId="44328" xr:uid="{BAB6EA4B-F8F7-443B-A579-063E3482A30B}"/>
    <cellStyle name="Normal 7 4 9 2 2 2 2 2 2 2" xfId="44329" xr:uid="{B6A58A56-21D8-4695-A831-904FA77518C1}"/>
    <cellStyle name="Normal 7 4 9 2 2 2 2 3" xfId="44330" xr:uid="{B041ADE5-4B83-4BF6-A384-2BCD0590A792}"/>
    <cellStyle name="Normal 7 4 9 2 2 2 3" xfId="44331" xr:uid="{2676ECE7-E520-41C9-9D00-D00ECA217971}"/>
    <cellStyle name="Normal 7 4 9 2 2 2 4" xfId="44332" xr:uid="{B2D1B695-52A3-489C-9932-545560AFD639}"/>
    <cellStyle name="Normal 7 4 9 2 2 2 4 2" xfId="44333" xr:uid="{0C1FA13B-CDAA-40B6-8F62-D65F10EA3499}"/>
    <cellStyle name="Normal 7 4 9 2 2 3" xfId="44334" xr:uid="{9A1385CB-EDC9-4C22-BC9C-1F26DC0A8AB7}"/>
    <cellStyle name="Normal 7 4 9 2 2 3 2" xfId="44335" xr:uid="{E4BA460E-C34C-4C8A-B649-B10EA31349DB}"/>
    <cellStyle name="Normal 7 4 9 2 2 3 2 2" xfId="44336" xr:uid="{06E8B614-1CD3-460E-93D7-0010CAC1AC20}"/>
    <cellStyle name="Normal 7 4 9 2 2 3 2 2 2" xfId="44337" xr:uid="{E07B806E-B21F-4E36-A72E-CF8124B8B55F}"/>
    <cellStyle name="Normal 7 4 9 2 2 3 3" xfId="44338" xr:uid="{F5173439-C18F-4EFF-9EE6-367459F9A0A8}"/>
    <cellStyle name="Normal 7 4 9 2 2 4" xfId="44339" xr:uid="{CB771229-D144-4D03-A217-AB88FF06824B}"/>
    <cellStyle name="Normal 7 4 9 2 2 4 2" xfId="44340" xr:uid="{DD40E90F-C008-49A4-8AD2-6620E35D4333}"/>
    <cellStyle name="Normal 7 4 9 2 3" xfId="44341" xr:uid="{1952FDC5-4F6D-4628-9E70-BA62E4B89555}"/>
    <cellStyle name="Normal 7 4 9 2 4" xfId="44342" xr:uid="{534E9D19-9E77-40FA-80A2-8F07BCB0E78A}"/>
    <cellStyle name="Normal 7 4 9 2 4 2" xfId="44343" xr:uid="{291D0461-6236-4EE5-927A-71029801D5DD}"/>
    <cellStyle name="Normal 7 4 9 2 4 2 2" xfId="44344" xr:uid="{1B545BFF-D614-48CE-A213-B37D844034D2}"/>
    <cellStyle name="Normal 7 4 9 2 4 2 2 2" xfId="44345" xr:uid="{18E5829C-7C36-411B-AB39-EBC57DB9E930}"/>
    <cellStyle name="Normal 7 4 9 2 4 3" xfId="44346" xr:uid="{F114FA91-87BF-4806-8E23-1EE4F0F69554}"/>
    <cellStyle name="Normal 7 4 9 2 5" xfId="44347" xr:uid="{81EEFC79-268C-4A4E-9696-10452CFDAC02}"/>
    <cellStyle name="Normal 7 4 9 2 6" xfId="44348" xr:uid="{BD449C6E-02AB-4B3A-931F-D0E0672E7C21}"/>
    <cellStyle name="Normal 7 4 9 2 6 2" xfId="44349" xr:uid="{D4E4AF74-E077-4C19-8100-BF351A99A8A7}"/>
    <cellStyle name="Normal 7 4 9 3" xfId="44350" xr:uid="{1135C97F-D910-4A42-9909-D38273B84DAC}"/>
    <cellStyle name="Normal 7 4 9 4" xfId="44351" xr:uid="{6000FF50-D07A-4F19-89C2-E698D13B63E1}"/>
    <cellStyle name="Normal 7 4 9 4 2" xfId="44352" xr:uid="{9A1465B0-B188-4188-A038-24C6FBE1ABBD}"/>
    <cellStyle name="Normal 7 4 9 4 2 2" xfId="44353" xr:uid="{A216EB8F-BE09-4054-A867-B6186FDBD853}"/>
    <cellStyle name="Normal 7 4 9 4 2 2 2" xfId="44354" xr:uid="{EEBF276A-A559-4CD4-A395-C15995583C23}"/>
    <cellStyle name="Normal 7 4 9 4 2 2 2 2" xfId="44355" xr:uid="{07850A3C-E405-4B57-8E01-D647CE52A883}"/>
    <cellStyle name="Normal 7 4 9 4 2 2 2 2 2" xfId="44356" xr:uid="{CDADBEB6-6305-488D-A6E1-98A5A7EF2E11}"/>
    <cellStyle name="Normal 7 4 9 4 2 2 3" xfId="44357" xr:uid="{B702060A-D199-49CF-956F-F0B8B920F1D4}"/>
    <cellStyle name="Normal 7 4 9 4 2 3" xfId="44358" xr:uid="{DCC39101-EF78-4FDF-9F3B-885BEA00158D}"/>
    <cellStyle name="Normal 7 4 9 4 2 4" xfId="44359" xr:uid="{9CB3CDB2-F479-4099-B2F1-DF4AD28B03AB}"/>
    <cellStyle name="Normal 7 4 9 4 2 4 2" xfId="44360" xr:uid="{F0A2B0CA-F866-422D-A18C-34255632C48D}"/>
    <cellStyle name="Normal 7 4 9 4 3" xfId="44361" xr:uid="{C9E475AC-C8EF-4DA4-8FD8-28732673369F}"/>
    <cellStyle name="Normal 7 4 9 4 3 2" xfId="44362" xr:uid="{799AEB7A-F16A-49A7-B29D-EC15263A11A1}"/>
    <cellStyle name="Normal 7 4 9 4 3 2 2" xfId="44363" xr:uid="{6534F5DE-683C-4BF7-9508-2C4A80E7E085}"/>
    <cellStyle name="Normal 7 4 9 4 3 2 2 2" xfId="44364" xr:uid="{3907F070-D0A7-45C8-9A3B-D02C095B9345}"/>
    <cellStyle name="Normal 7 4 9 4 3 3" xfId="44365" xr:uid="{3165FD1E-0A73-4136-A82E-87E96EC67399}"/>
    <cellStyle name="Normal 7 4 9 4 4" xfId="44366" xr:uid="{D4DFB170-7F7E-429E-B181-3A74C0F4BF2D}"/>
    <cellStyle name="Normal 7 4 9 4 4 2" xfId="44367" xr:uid="{76D3F814-E008-4C2A-8F53-725D4FB6C360}"/>
    <cellStyle name="Normal 7 4 9 5" xfId="44368" xr:uid="{0C8F50C8-F6C4-4170-8289-4A652AACEEE8}"/>
    <cellStyle name="Normal 7 4 9 5 2" xfId="44369" xr:uid="{6F55CBDD-7080-438D-A457-F810E104BEE8}"/>
    <cellStyle name="Normal 7 4 9 5 2 2" xfId="44370" xr:uid="{F30C41C2-60E0-4CC2-95CF-012D02A5F0E4}"/>
    <cellStyle name="Normal 7 4 9 5 2 2 2" xfId="44371" xr:uid="{8B0B477D-E5F7-4667-875B-5330B0BC6C54}"/>
    <cellStyle name="Normal 7 4 9 5 3" xfId="44372" xr:uid="{7EC38303-2E64-4801-82D4-7E6F4DFA565E}"/>
    <cellStyle name="Normal 7 4 9 6" xfId="44373" xr:uid="{A51704E5-EC26-4355-8D82-0116CBB7BA63}"/>
    <cellStyle name="Normal 7 4 9 7" xfId="44374" xr:uid="{F040609E-2675-4EA6-BEDF-132549174FFA}"/>
    <cellStyle name="Normal 7 4 9 7 2" xfId="44375" xr:uid="{1A7B5F71-C992-40A7-B4B7-87B792AA1F41}"/>
    <cellStyle name="Normal 7 5" xfId="44376" xr:uid="{5C83635E-D82C-43A5-9B5C-FA814F6A95D4}"/>
    <cellStyle name="Normal 7 5 10" xfId="44377" xr:uid="{A3344C1D-F004-42BD-BBE7-371C1AC8EFFB}"/>
    <cellStyle name="Normal 7 5 10 2" xfId="44378" xr:uid="{0300D119-A410-4EAE-B9E6-A99D488E833A}"/>
    <cellStyle name="Normal 7 5 10 2 2" xfId="44379" xr:uid="{5F326D30-5665-4D48-B2E2-BD58774DE001}"/>
    <cellStyle name="Normal 7 5 10 2 2 2" xfId="44380" xr:uid="{21B3DB08-647E-44BE-A39B-8D955F028304}"/>
    <cellStyle name="Normal 7 5 10 2 2 2 2" xfId="44381" xr:uid="{6256CC47-5A8D-4547-9E73-13E97195DE4D}"/>
    <cellStyle name="Normal 7 5 10 2 2 2 2 2" xfId="44382" xr:uid="{8385CE4A-B49E-4930-9BCE-7EC58E442590}"/>
    <cellStyle name="Normal 7 5 10 2 2 2 2 2 2" xfId="44383" xr:uid="{470F97CD-B028-4FFC-AF8D-14310DA3158C}"/>
    <cellStyle name="Normal 7 5 10 2 2 2 2 2 2 2" xfId="44384" xr:uid="{91B870D3-497D-4393-89D8-02E9F809BB4F}"/>
    <cellStyle name="Normal 7 5 10 2 2 2 2 3" xfId="44385" xr:uid="{18FE33D7-E509-4514-A51D-5532743B673F}"/>
    <cellStyle name="Normal 7 5 10 2 2 2 3" xfId="44386" xr:uid="{71BD1EDA-581C-4F0D-B925-9B7D419FF824}"/>
    <cellStyle name="Normal 7 5 10 2 2 2 4" xfId="44387" xr:uid="{1DADF5CD-AA34-447F-B23D-74A8E8FF67FC}"/>
    <cellStyle name="Normal 7 5 10 2 2 2 4 2" xfId="44388" xr:uid="{C04726FA-08B8-420E-A98E-F35B5B07070A}"/>
    <cellStyle name="Normal 7 5 10 2 2 3" xfId="44389" xr:uid="{CCEE040B-481B-417F-BA68-F822B358F2CD}"/>
    <cellStyle name="Normal 7 5 10 2 2 3 2" xfId="44390" xr:uid="{C6DD80F2-329B-4446-80F8-EA5AE36733AD}"/>
    <cellStyle name="Normal 7 5 10 2 2 3 2 2" xfId="44391" xr:uid="{63ED5210-8354-465E-8C30-E37D4584A7E7}"/>
    <cellStyle name="Normal 7 5 10 2 2 3 2 2 2" xfId="44392" xr:uid="{1239E188-73A8-41B1-A40F-9048511C4169}"/>
    <cellStyle name="Normal 7 5 10 2 2 3 3" xfId="44393" xr:uid="{929DFA2D-6D9B-4F37-9C70-8E490D683A1B}"/>
    <cellStyle name="Normal 7 5 10 2 2 4" xfId="44394" xr:uid="{CC4E17E9-EEC5-43BE-93F9-A22B37691908}"/>
    <cellStyle name="Normal 7 5 10 2 2 4 2" xfId="44395" xr:uid="{745A7E9B-5B8D-4BC3-9434-5FD373201474}"/>
    <cellStyle name="Normal 7 5 10 2 3" xfId="44396" xr:uid="{9807C658-01E5-4EE0-A5FF-34A96951FE15}"/>
    <cellStyle name="Normal 7 5 10 2 4" xfId="44397" xr:uid="{1FD2AC9C-291F-4C78-9D60-87B0CE6D4D66}"/>
    <cellStyle name="Normal 7 5 10 2 4 2" xfId="44398" xr:uid="{5457A1A2-5C64-4AD4-BDE2-B13497C522B5}"/>
    <cellStyle name="Normal 7 5 10 2 4 2 2" xfId="44399" xr:uid="{5EC72310-A683-4DB6-9938-41AF792D24CB}"/>
    <cellStyle name="Normal 7 5 10 2 4 2 2 2" xfId="44400" xr:uid="{604C9C04-57FB-4E32-82AA-DD00FAA01FC5}"/>
    <cellStyle name="Normal 7 5 10 2 4 3" xfId="44401" xr:uid="{E5B531C4-E2F7-4CD9-BC58-F698711F0CEC}"/>
    <cellStyle name="Normal 7 5 10 2 5" xfId="44402" xr:uid="{AF671CC9-241E-4E05-98D0-AA0E211EFCB5}"/>
    <cellStyle name="Normal 7 5 10 2 6" xfId="44403" xr:uid="{5E0C0856-27CD-42A9-9128-4E7675342898}"/>
    <cellStyle name="Normal 7 5 10 2 6 2" xfId="44404" xr:uid="{211ECBDC-1FFB-4BEA-A424-777D6A20A635}"/>
    <cellStyle name="Normal 7 5 10 3" xfId="44405" xr:uid="{3BCC9486-6269-4A7E-9661-EC22983A974E}"/>
    <cellStyle name="Normal 7 5 10 4" xfId="44406" xr:uid="{4B7A1FCA-796B-4D55-8C8D-A1E95E7BEDC4}"/>
    <cellStyle name="Normal 7 5 10 4 2" xfId="44407" xr:uid="{CEFEAEBA-0E63-425F-9687-A6E9077CB72D}"/>
    <cellStyle name="Normal 7 5 10 4 2 2" xfId="44408" xr:uid="{5A27DF2E-3DF8-4F59-81AF-5F2C4197062D}"/>
    <cellStyle name="Normal 7 5 10 4 2 2 2" xfId="44409" xr:uid="{7B7A4E80-ABE2-4BA5-BE08-184352629D05}"/>
    <cellStyle name="Normal 7 5 10 4 2 2 2 2" xfId="44410" xr:uid="{8CA1DE7C-276C-428A-BC8A-4DD5C134248D}"/>
    <cellStyle name="Normal 7 5 10 4 2 2 2 2 2" xfId="44411" xr:uid="{D6EF557E-0DB0-4E46-AA9F-F93AFAD496A7}"/>
    <cellStyle name="Normal 7 5 10 4 2 2 3" xfId="44412" xr:uid="{945494D6-6A75-482E-A595-4EEE12BF0648}"/>
    <cellStyle name="Normal 7 5 10 4 2 3" xfId="44413" xr:uid="{E189086F-ED9B-42EB-A5F7-2F2012F4933E}"/>
    <cellStyle name="Normal 7 5 10 4 2 4" xfId="44414" xr:uid="{EB53F76D-4E31-4030-BCAB-6EAAA4D00829}"/>
    <cellStyle name="Normal 7 5 10 4 2 4 2" xfId="44415" xr:uid="{B9B7B44E-C895-43B9-99E9-A655920F8C46}"/>
    <cellStyle name="Normal 7 5 10 4 3" xfId="44416" xr:uid="{C3BB98A3-A97A-48D7-A3AA-CC51E4AE154C}"/>
    <cellStyle name="Normal 7 5 10 4 3 2" xfId="44417" xr:uid="{8DE9869C-94A4-4C37-8288-6AA1815B5B1C}"/>
    <cellStyle name="Normal 7 5 10 4 3 2 2" xfId="44418" xr:uid="{E166FFC1-670E-48D7-9B84-2C8F556B1288}"/>
    <cellStyle name="Normal 7 5 10 4 3 2 2 2" xfId="44419" xr:uid="{D569765F-205E-4A63-A25A-820975185995}"/>
    <cellStyle name="Normal 7 5 10 4 3 3" xfId="44420" xr:uid="{6F7F1FB5-1B9B-4EF6-9DA4-77361B8DE091}"/>
    <cellStyle name="Normal 7 5 10 4 4" xfId="44421" xr:uid="{8E4EE9D9-2D2D-42F0-93B2-3B7F86A917A1}"/>
    <cellStyle name="Normal 7 5 10 4 4 2" xfId="44422" xr:uid="{95017B41-F8CE-4D89-8E80-189C6603688A}"/>
    <cellStyle name="Normal 7 5 10 5" xfId="44423" xr:uid="{0E093D62-C867-4C29-8964-FFA1538BAD7C}"/>
    <cellStyle name="Normal 7 5 10 5 2" xfId="44424" xr:uid="{9096B875-9A1E-46AB-B1A8-1ECDE6A7EED7}"/>
    <cellStyle name="Normal 7 5 10 5 2 2" xfId="44425" xr:uid="{2C691948-7599-4FBE-A3DD-7CCDB37D3BBA}"/>
    <cellStyle name="Normal 7 5 10 5 2 2 2" xfId="44426" xr:uid="{B77B21CC-F42D-419F-A593-B9BCF8B6A349}"/>
    <cellStyle name="Normal 7 5 10 5 3" xfId="44427" xr:uid="{8A71BF06-2906-4355-BE5D-285367C149E1}"/>
    <cellStyle name="Normal 7 5 10 6" xfId="44428" xr:uid="{A2072ED4-52CF-4628-A4B3-F2715D4FB882}"/>
    <cellStyle name="Normal 7 5 10 7" xfId="44429" xr:uid="{946F7DB8-5790-40BE-B236-A029A29D2C3D}"/>
    <cellStyle name="Normal 7 5 10 7 2" xfId="44430" xr:uid="{65998ECA-3667-477A-B82D-6437E326B7CF}"/>
    <cellStyle name="Normal 7 5 11" xfId="44431" xr:uid="{D53F0707-0AD6-4265-8331-EBAAA14A202A}"/>
    <cellStyle name="Normal 7 5 11 2" xfId="44432" xr:uid="{C72D350B-7DCF-4918-B14F-2A417F470F14}"/>
    <cellStyle name="Normal 7 5 11 2 2" xfId="44433" xr:uid="{40897CE3-BFCB-4149-BD79-37191B1BA2B9}"/>
    <cellStyle name="Normal 7 5 11 2 2 2" xfId="44434" xr:uid="{8499E2EC-FB07-428E-AB4B-72C5DE2FD959}"/>
    <cellStyle name="Normal 7 5 11 2 2 2 2" xfId="44435" xr:uid="{F3C4058B-627E-4516-9213-DF01E522C494}"/>
    <cellStyle name="Normal 7 5 11 2 2 2 2 2" xfId="44436" xr:uid="{BD5C594D-DF39-4CF4-BF84-29B8BA257EA8}"/>
    <cellStyle name="Normal 7 5 11 2 2 2 2 2 2" xfId="44437" xr:uid="{2DB8786B-B382-4932-8714-7E7431EA3607}"/>
    <cellStyle name="Normal 7 5 11 2 2 2 2 2 2 2" xfId="44438" xr:uid="{92C780CA-7699-4CA8-9D3B-2FBDED627499}"/>
    <cellStyle name="Normal 7 5 11 2 2 2 2 3" xfId="44439" xr:uid="{9623043D-5DE1-4C25-91EC-41F531F4824E}"/>
    <cellStyle name="Normal 7 5 11 2 2 2 3" xfId="44440" xr:uid="{0493B5DD-3E4A-46D6-B5C5-B9221FCB748F}"/>
    <cellStyle name="Normal 7 5 11 2 2 2 4" xfId="44441" xr:uid="{60295A55-CCB2-4657-9758-BC4EFE4FE7EE}"/>
    <cellStyle name="Normal 7 5 11 2 2 2 4 2" xfId="44442" xr:uid="{F5F5470F-79C8-45BF-A5E1-43C873C6070B}"/>
    <cellStyle name="Normal 7 5 11 2 2 3" xfId="44443" xr:uid="{66960A9A-1BEE-449E-AF8D-AF2E54EF1367}"/>
    <cellStyle name="Normal 7 5 11 2 2 3 2" xfId="44444" xr:uid="{9A86C0A0-55FD-4922-B6E6-6CB7B3ADEDEC}"/>
    <cellStyle name="Normal 7 5 11 2 2 3 2 2" xfId="44445" xr:uid="{AEA08A2C-0D5D-4B24-A54D-697682BDE941}"/>
    <cellStyle name="Normal 7 5 11 2 2 3 2 2 2" xfId="44446" xr:uid="{63E9FB73-0175-462E-BA94-4C8F51F0E97C}"/>
    <cellStyle name="Normal 7 5 11 2 2 3 3" xfId="44447" xr:uid="{6830543C-BD62-47BC-BCBC-1038539FC053}"/>
    <cellStyle name="Normal 7 5 11 2 2 4" xfId="44448" xr:uid="{B2B1CF44-E297-459A-9E5F-5A0B897D3D07}"/>
    <cellStyle name="Normal 7 5 11 2 2 4 2" xfId="44449" xr:uid="{7FFF7791-43AF-4AB0-AACE-89C1516EED21}"/>
    <cellStyle name="Normal 7 5 11 2 3" xfId="44450" xr:uid="{9B118A62-AA93-4EAD-AE6D-317B1C6BAD01}"/>
    <cellStyle name="Normal 7 5 11 2 4" xfId="44451" xr:uid="{B2FE311C-F84E-40B1-9083-22476703033D}"/>
    <cellStyle name="Normal 7 5 11 2 4 2" xfId="44452" xr:uid="{2E77910B-094D-4044-8519-7998F54C5833}"/>
    <cellStyle name="Normal 7 5 11 2 4 2 2" xfId="44453" xr:uid="{F15675C7-9665-434E-A730-117C0DFE52F8}"/>
    <cellStyle name="Normal 7 5 11 2 4 2 2 2" xfId="44454" xr:uid="{85F4E974-7933-4598-B278-52445948175B}"/>
    <cellStyle name="Normal 7 5 11 2 4 3" xfId="44455" xr:uid="{50E3549C-B204-4653-8AEC-2A37651D1AAF}"/>
    <cellStyle name="Normal 7 5 11 2 5" xfId="44456" xr:uid="{319FF02F-C417-4FC2-9A1E-F44017020623}"/>
    <cellStyle name="Normal 7 5 11 2 6" xfId="44457" xr:uid="{DE20936B-0705-4FC9-94D1-FDE6F1D87545}"/>
    <cellStyle name="Normal 7 5 11 2 6 2" xfId="44458" xr:uid="{FAFDDF91-8AEE-43EE-B655-46EDF117BD98}"/>
    <cellStyle name="Normal 7 5 11 3" xfId="44459" xr:uid="{83B91CF1-B329-48E2-8847-16797038C410}"/>
    <cellStyle name="Normal 7 5 11 4" xfId="44460" xr:uid="{F8B0311E-0644-476C-A77C-1E74F9AE7EF8}"/>
    <cellStyle name="Normal 7 5 11 4 2" xfId="44461" xr:uid="{68D3C455-9B14-44A0-9C02-E5A7E034CC2A}"/>
    <cellStyle name="Normal 7 5 11 4 2 2" xfId="44462" xr:uid="{F7933222-3624-4C8E-99EF-FDAFD27006E3}"/>
    <cellStyle name="Normal 7 5 11 4 2 2 2" xfId="44463" xr:uid="{6FE66D32-F30B-4F8C-AC4B-B9FC67D0B993}"/>
    <cellStyle name="Normal 7 5 11 4 2 2 2 2" xfId="44464" xr:uid="{427B9412-0C4C-40BB-AF6C-2DA0D01B3576}"/>
    <cellStyle name="Normal 7 5 11 4 2 2 2 2 2" xfId="44465" xr:uid="{E3F6FD62-9E23-4339-ADF5-F8C6F4B32F35}"/>
    <cellStyle name="Normal 7 5 11 4 2 2 3" xfId="44466" xr:uid="{9699880B-4FD3-4469-8A82-246AB70BE903}"/>
    <cellStyle name="Normal 7 5 11 4 2 3" xfId="44467" xr:uid="{5078144F-D172-4B1E-91FB-20E4EBE7B59A}"/>
    <cellStyle name="Normal 7 5 11 4 2 4" xfId="44468" xr:uid="{513F29DB-A5EF-4611-B71D-D01C2DE9C275}"/>
    <cellStyle name="Normal 7 5 11 4 2 4 2" xfId="44469" xr:uid="{69F9A6EF-3567-4F50-A20E-0173134FF442}"/>
    <cellStyle name="Normal 7 5 11 4 3" xfId="44470" xr:uid="{3E30683F-D46A-4740-BFF8-E227394A5137}"/>
    <cellStyle name="Normal 7 5 11 4 3 2" xfId="44471" xr:uid="{32696E5D-9D48-416E-AEC8-6CA1CB2FE454}"/>
    <cellStyle name="Normal 7 5 11 4 3 2 2" xfId="44472" xr:uid="{E173CB2D-D16D-46DD-B07D-0C1E7DB60494}"/>
    <cellStyle name="Normal 7 5 11 4 3 2 2 2" xfId="44473" xr:uid="{78D2E857-8A15-4779-B02F-DAD0AAE1BD28}"/>
    <cellStyle name="Normal 7 5 11 4 3 3" xfId="44474" xr:uid="{408153B9-44C2-4547-ABA2-87F259C4437C}"/>
    <cellStyle name="Normal 7 5 11 4 4" xfId="44475" xr:uid="{5FF213AA-944A-4791-AE86-84551E2326CA}"/>
    <cellStyle name="Normal 7 5 11 4 4 2" xfId="44476" xr:uid="{71FD76D8-77AA-4344-A60F-F3FEA1BAE0E2}"/>
    <cellStyle name="Normal 7 5 11 5" xfId="44477" xr:uid="{8D6489E9-2CF8-4DD4-B8A9-10210448C50E}"/>
    <cellStyle name="Normal 7 5 11 5 2" xfId="44478" xr:uid="{E8170A5A-758A-45A4-BD13-81439A99E7ED}"/>
    <cellStyle name="Normal 7 5 11 5 2 2" xfId="44479" xr:uid="{96C7A891-D2D2-45DA-97D0-7C78C5608D83}"/>
    <cellStyle name="Normal 7 5 11 5 2 2 2" xfId="44480" xr:uid="{3E766A6C-4C7A-4D1C-8C4B-04CD7F9F82CD}"/>
    <cellStyle name="Normal 7 5 11 5 3" xfId="44481" xr:uid="{69E513BF-A300-4FD8-9C1C-A9286801CF7C}"/>
    <cellStyle name="Normal 7 5 11 6" xfId="44482" xr:uid="{54927367-FB99-4C3E-B6E7-83A33E98659D}"/>
    <cellStyle name="Normal 7 5 11 7" xfId="44483" xr:uid="{5F5EF5CA-E8AE-43CB-AFEF-1627ADD568A1}"/>
    <cellStyle name="Normal 7 5 11 7 2" xfId="44484" xr:uid="{102FB5AD-357D-42B7-BC99-CEBDF436BE8A}"/>
    <cellStyle name="Normal 7 5 12" xfId="44485" xr:uid="{93AAE8F2-E105-4325-A3DB-9CFFB0BD0C02}"/>
    <cellStyle name="Normal 7 5 12 2" xfId="44486" xr:uid="{B4AE28CD-CD2E-4FF5-9D57-EADDA6B0BBD6}"/>
    <cellStyle name="Normal 7 5 12 2 2" xfId="44487" xr:uid="{554D5753-C509-44B0-B4BC-F40FB6C6AB01}"/>
    <cellStyle name="Normal 7 5 12 2 2 2" xfId="44488" xr:uid="{73D571EF-62E6-4285-B33A-B9AFAA9F2DD7}"/>
    <cellStyle name="Normal 7 5 12 2 2 2 2" xfId="44489" xr:uid="{FD0A1F81-4AC1-4418-805A-E5821DF3E717}"/>
    <cellStyle name="Normal 7 5 12 2 2 2 2 2" xfId="44490" xr:uid="{CC034E8B-9C19-40AF-99E1-9FFE1ED58971}"/>
    <cellStyle name="Normal 7 5 12 2 2 2 2 2 2" xfId="44491" xr:uid="{BACCA489-C515-4D27-A71C-10808BADC2E3}"/>
    <cellStyle name="Normal 7 5 12 2 2 2 2 2 2 2" xfId="44492" xr:uid="{58D24740-488F-40D9-9F08-4D3E6EFC3C29}"/>
    <cellStyle name="Normal 7 5 12 2 2 2 2 3" xfId="44493" xr:uid="{54652FD5-2F7F-4FCE-9BDB-5912C2AA8B84}"/>
    <cellStyle name="Normal 7 5 12 2 2 2 3" xfId="44494" xr:uid="{27D6BD5F-6265-411E-9C4D-2EE12428BC9D}"/>
    <cellStyle name="Normal 7 5 12 2 2 2 4" xfId="44495" xr:uid="{C6470FFC-7049-46D1-B826-B9496A5CD88C}"/>
    <cellStyle name="Normal 7 5 12 2 2 2 4 2" xfId="44496" xr:uid="{6FF34141-BD7E-447B-AA85-7687CB79B478}"/>
    <cellStyle name="Normal 7 5 12 2 2 3" xfId="44497" xr:uid="{4910A349-D22D-4735-8BB4-E57AF433B951}"/>
    <cellStyle name="Normal 7 5 12 2 2 3 2" xfId="44498" xr:uid="{470B884E-CA94-4C73-969D-503706D0B6C1}"/>
    <cellStyle name="Normal 7 5 12 2 2 3 2 2" xfId="44499" xr:uid="{E1D8B707-CD26-4298-81B3-416C7C6B16D2}"/>
    <cellStyle name="Normal 7 5 12 2 2 3 2 2 2" xfId="44500" xr:uid="{24064CCE-D4AC-4CA2-9E3B-BD610B9AC43E}"/>
    <cellStyle name="Normal 7 5 12 2 2 3 3" xfId="44501" xr:uid="{9C1AD7BB-28ED-492F-9CE9-2FB80779130C}"/>
    <cellStyle name="Normal 7 5 12 2 2 4" xfId="44502" xr:uid="{CFF3CDC4-99FE-4FE2-BD0D-53F2CA70C524}"/>
    <cellStyle name="Normal 7 5 12 2 2 4 2" xfId="44503" xr:uid="{FD4E38D3-4CC9-4E8C-BBF4-63BE087F7DEF}"/>
    <cellStyle name="Normal 7 5 12 2 3" xfId="44504" xr:uid="{56606987-1BB8-4932-901E-00AD2C3B901D}"/>
    <cellStyle name="Normal 7 5 12 2 4" xfId="44505" xr:uid="{F0AFCDB3-81CD-463B-BC8E-07449EEAF273}"/>
    <cellStyle name="Normal 7 5 12 2 4 2" xfId="44506" xr:uid="{F19DE2AD-285A-4505-801E-7ECD5DDDDB5A}"/>
    <cellStyle name="Normal 7 5 12 2 4 2 2" xfId="44507" xr:uid="{06D5D3C2-7687-4C5C-9DE9-A69288FA3213}"/>
    <cellStyle name="Normal 7 5 12 2 4 2 2 2" xfId="44508" xr:uid="{23A3687B-B441-4549-953C-7C4F9808D3CB}"/>
    <cellStyle name="Normal 7 5 12 2 4 3" xfId="44509" xr:uid="{5B6FC399-ADB2-4C7D-A867-19C240FF91AF}"/>
    <cellStyle name="Normal 7 5 12 2 5" xfId="44510" xr:uid="{375AEE5F-EC8C-44B4-8C61-028A1F149B67}"/>
    <cellStyle name="Normal 7 5 12 2 6" xfId="44511" xr:uid="{5F47723B-A47D-44DB-8AA8-C30FB40C2507}"/>
    <cellStyle name="Normal 7 5 12 2 6 2" xfId="44512" xr:uid="{B8408734-0A18-4D57-AD80-36639A3503F3}"/>
    <cellStyle name="Normal 7 5 12 3" xfId="44513" xr:uid="{1C9C6E03-3620-4DF1-9159-992A8406D817}"/>
    <cellStyle name="Normal 7 5 12 4" xfId="44514" xr:uid="{BA1960CF-BA29-44FC-A56B-F8933C5D151A}"/>
    <cellStyle name="Normal 7 5 12 4 2" xfId="44515" xr:uid="{0FF4A5CD-156C-4169-A51A-447BF80DD467}"/>
    <cellStyle name="Normal 7 5 12 4 2 2" xfId="44516" xr:uid="{42ED1C66-7425-4971-951F-2F4E6A99BF2C}"/>
    <cellStyle name="Normal 7 5 12 4 2 2 2" xfId="44517" xr:uid="{DEC9FC9F-A108-4F06-932B-865DA887395E}"/>
    <cellStyle name="Normal 7 5 12 4 2 2 2 2" xfId="44518" xr:uid="{011A990D-FB88-41CD-AC22-A8D387AFAB11}"/>
    <cellStyle name="Normal 7 5 12 4 2 2 2 2 2" xfId="44519" xr:uid="{62AD0CA9-4843-471C-BC05-F1E64AD9C25E}"/>
    <cellStyle name="Normal 7 5 12 4 2 2 3" xfId="44520" xr:uid="{08D351CF-E5E5-4BA7-958E-067C15FAF060}"/>
    <cellStyle name="Normal 7 5 12 4 2 3" xfId="44521" xr:uid="{6C0CA917-5FF1-4A6C-B8FA-3CE9D7509373}"/>
    <cellStyle name="Normal 7 5 12 4 2 4" xfId="44522" xr:uid="{15FB264E-0BB7-4142-812C-E2F9DFEBF8B2}"/>
    <cellStyle name="Normal 7 5 12 4 2 4 2" xfId="44523" xr:uid="{25FC3C1E-A361-460D-B607-C98F857C32D8}"/>
    <cellStyle name="Normal 7 5 12 4 3" xfId="44524" xr:uid="{CDCF5AEE-92DB-49CC-BD99-C565E45B5564}"/>
    <cellStyle name="Normal 7 5 12 4 3 2" xfId="44525" xr:uid="{36E03DD5-51CB-484C-8356-BE2335060E9E}"/>
    <cellStyle name="Normal 7 5 12 4 3 2 2" xfId="44526" xr:uid="{0772C959-0585-49A9-BBF9-068509ECFA7E}"/>
    <cellStyle name="Normal 7 5 12 4 3 2 2 2" xfId="44527" xr:uid="{BDCD9F3C-6079-4306-A7DC-592A5AD99043}"/>
    <cellStyle name="Normal 7 5 12 4 3 3" xfId="44528" xr:uid="{F5FC6536-DB32-434D-AAA2-1D21441430DE}"/>
    <cellStyle name="Normal 7 5 12 4 4" xfId="44529" xr:uid="{53296A49-78F3-4321-B90B-7ECC94BCF136}"/>
    <cellStyle name="Normal 7 5 12 4 4 2" xfId="44530" xr:uid="{986D87CD-F6C0-4B56-956D-B4830FAE7D2B}"/>
    <cellStyle name="Normal 7 5 12 5" xfId="44531" xr:uid="{466FB4E5-6F3B-4DB4-A638-CF11D9C900FC}"/>
    <cellStyle name="Normal 7 5 12 5 2" xfId="44532" xr:uid="{7BC23CF4-4184-44FE-9D2F-63C8CB73EADF}"/>
    <cellStyle name="Normal 7 5 12 5 2 2" xfId="44533" xr:uid="{05B2B16C-BC7F-46D4-A439-B8E9A32F932B}"/>
    <cellStyle name="Normal 7 5 12 5 2 2 2" xfId="44534" xr:uid="{DC99CD1E-E4D1-4105-AFA6-15AA713341AC}"/>
    <cellStyle name="Normal 7 5 12 5 3" xfId="44535" xr:uid="{551B49C2-FFE4-42D7-982B-57C1CB362114}"/>
    <cellStyle name="Normal 7 5 12 6" xfId="44536" xr:uid="{89E64E6C-A72F-43B0-9B2A-3C0B5120DEAD}"/>
    <cellStyle name="Normal 7 5 12 7" xfId="44537" xr:uid="{076D0973-6DFE-4CA0-B99B-52907F4BFBF4}"/>
    <cellStyle name="Normal 7 5 12 7 2" xfId="44538" xr:uid="{3F231B78-18D1-4DBF-BBCF-B836B262362B}"/>
    <cellStyle name="Normal 7 5 13" xfId="44539" xr:uid="{E056B3A5-41D2-4B04-8935-43C70DA7B41F}"/>
    <cellStyle name="Normal 7 5 13 2" xfId="44540" xr:uid="{FA4B2B40-BA6C-4377-9182-ED75895DB483}"/>
    <cellStyle name="Normal 7 5 13 2 2" xfId="44541" xr:uid="{1200B75A-5C28-4177-938B-A225AE7E6824}"/>
    <cellStyle name="Normal 7 5 13 2 2 2" xfId="44542" xr:uid="{E3F323AD-9112-4ED1-BFA4-77A48D908D62}"/>
    <cellStyle name="Normal 7 5 13 2 2 2 2" xfId="44543" xr:uid="{A6BEA730-8010-4488-BB33-AEFF2CCD2A61}"/>
    <cellStyle name="Normal 7 5 13 2 2 2 2 2" xfId="44544" xr:uid="{3A8C4824-6F02-450D-B95E-0C8B3E06869F}"/>
    <cellStyle name="Normal 7 5 13 2 2 2 2 2 2" xfId="44545" xr:uid="{3A76F5DB-6B61-450C-8F42-28A9DA4B47CA}"/>
    <cellStyle name="Normal 7 5 13 2 2 2 2 2 2 2" xfId="44546" xr:uid="{B8678490-45B1-4D5B-B1E7-480E30A1374E}"/>
    <cellStyle name="Normal 7 5 13 2 2 2 2 3" xfId="44547" xr:uid="{B1A38B2A-5521-4E92-B827-85F43C49AD80}"/>
    <cellStyle name="Normal 7 5 13 2 2 2 3" xfId="44548" xr:uid="{B72CFD1F-E275-45E8-BA08-DFDB5709DB41}"/>
    <cellStyle name="Normal 7 5 13 2 2 2 4" xfId="44549" xr:uid="{5A48D776-CE91-4729-B6AA-25310072F4BD}"/>
    <cellStyle name="Normal 7 5 13 2 2 2 4 2" xfId="44550" xr:uid="{874D2CCF-D92F-472A-8781-085E2DC52B1C}"/>
    <cellStyle name="Normal 7 5 13 2 2 3" xfId="44551" xr:uid="{6F72A87F-6A9B-4B2A-9F6A-8EB59DA1CF87}"/>
    <cellStyle name="Normal 7 5 13 2 2 3 2" xfId="44552" xr:uid="{2BA5BCF4-4662-4589-A649-E35FA5E5A002}"/>
    <cellStyle name="Normal 7 5 13 2 2 3 2 2" xfId="44553" xr:uid="{51970BFE-17F9-4192-A5AF-D70F299D7D50}"/>
    <cellStyle name="Normal 7 5 13 2 2 3 2 2 2" xfId="44554" xr:uid="{828C1FD0-25A4-4028-9D92-BB09F44CA517}"/>
    <cellStyle name="Normal 7 5 13 2 2 3 3" xfId="44555" xr:uid="{A56EF280-BCC3-4FD0-82F6-09612B009119}"/>
    <cellStyle name="Normal 7 5 13 2 2 4" xfId="44556" xr:uid="{CF359356-209E-4891-B21B-48B0F77D9466}"/>
    <cellStyle name="Normal 7 5 13 2 2 4 2" xfId="44557" xr:uid="{363CC3C2-078E-44B3-A0AE-70CAB19674D5}"/>
    <cellStyle name="Normal 7 5 13 2 3" xfId="44558" xr:uid="{36BBA47D-6C9C-4EA9-9885-23056F7D71E7}"/>
    <cellStyle name="Normal 7 5 13 2 4" xfId="44559" xr:uid="{44C9A451-F0B1-4497-B800-8BC73A5401F3}"/>
    <cellStyle name="Normal 7 5 13 2 4 2" xfId="44560" xr:uid="{DF7CA4C8-0243-45C7-AA1C-10304E0B8437}"/>
    <cellStyle name="Normal 7 5 13 2 4 2 2" xfId="44561" xr:uid="{E1C53705-5D6A-432E-AD8D-70EDF3C50DB2}"/>
    <cellStyle name="Normal 7 5 13 2 4 2 2 2" xfId="44562" xr:uid="{F3E2A2D8-CC08-42C7-B083-8BC4CB7BCBB0}"/>
    <cellStyle name="Normal 7 5 13 2 4 3" xfId="44563" xr:uid="{B41C7ECA-CC41-447D-880B-7135DA6E3FA8}"/>
    <cellStyle name="Normal 7 5 13 2 5" xfId="44564" xr:uid="{C790EA06-9234-43E9-A584-2C5438EF1159}"/>
    <cellStyle name="Normal 7 5 13 2 6" xfId="44565" xr:uid="{43D8669F-CF13-4BA3-B717-02C579EA9563}"/>
    <cellStyle name="Normal 7 5 13 2 6 2" xfId="44566" xr:uid="{B1258E29-4CA9-408E-AF73-585FF2EDE6BD}"/>
    <cellStyle name="Normal 7 5 13 3" xfId="44567" xr:uid="{387F1AFC-7363-4460-943E-7301F62BFE8F}"/>
    <cellStyle name="Normal 7 5 13 4" xfId="44568" xr:uid="{4B649163-95CB-42D9-80AC-9A8905B22937}"/>
    <cellStyle name="Normal 7 5 13 4 2" xfId="44569" xr:uid="{D120C517-7317-4C8F-9612-7AE1EC5F696B}"/>
    <cellStyle name="Normal 7 5 13 4 2 2" xfId="44570" xr:uid="{2E92D458-D6B2-4EB0-974B-7C72D30358C8}"/>
    <cellStyle name="Normal 7 5 13 4 2 2 2" xfId="44571" xr:uid="{11BD0433-6422-49D4-8F51-19437772FA72}"/>
    <cellStyle name="Normal 7 5 13 4 2 2 2 2" xfId="44572" xr:uid="{30D1D478-E898-4CB3-8DF3-1AA1FFDA0AA9}"/>
    <cellStyle name="Normal 7 5 13 4 2 2 2 2 2" xfId="44573" xr:uid="{EEBF839A-A649-423A-9115-15DEC0DD9A34}"/>
    <cellStyle name="Normal 7 5 13 4 2 2 3" xfId="44574" xr:uid="{2942A981-EDC2-43D2-A4F4-0EBBB5895251}"/>
    <cellStyle name="Normal 7 5 13 4 2 3" xfId="44575" xr:uid="{1E8BA91B-3B81-45F7-A62C-669BD43B29B9}"/>
    <cellStyle name="Normal 7 5 13 4 2 4" xfId="44576" xr:uid="{F28F3887-3C56-4BA1-93B6-D17D8CF38173}"/>
    <cellStyle name="Normal 7 5 13 4 2 4 2" xfId="44577" xr:uid="{6212A952-6379-4BD2-8FDF-BCE01D4E3618}"/>
    <cellStyle name="Normal 7 5 13 4 3" xfId="44578" xr:uid="{951E29D9-D7D0-4F8B-B5B5-A4D30E10A434}"/>
    <cellStyle name="Normal 7 5 13 4 3 2" xfId="44579" xr:uid="{BCE2184E-B589-45BC-93B9-42D1D60252DA}"/>
    <cellStyle name="Normal 7 5 13 4 3 2 2" xfId="44580" xr:uid="{0CDA5DF9-45D7-4B07-8CC4-867543245733}"/>
    <cellStyle name="Normal 7 5 13 4 3 2 2 2" xfId="44581" xr:uid="{4C2AA10C-DF30-4F0E-AE36-6A4C97CCFA5B}"/>
    <cellStyle name="Normal 7 5 13 4 3 3" xfId="44582" xr:uid="{011B8107-7348-40A3-8D88-B01086B31B07}"/>
    <cellStyle name="Normal 7 5 13 4 4" xfId="44583" xr:uid="{C3425045-0F92-4381-B66D-6FB41D03ECC4}"/>
    <cellStyle name="Normal 7 5 13 4 4 2" xfId="44584" xr:uid="{F1D80495-FD08-42DA-A8CE-059C42A051FC}"/>
    <cellStyle name="Normal 7 5 13 5" xfId="44585" xr:uid="{E180724A-2A02-4BCA-9838-9B779D33B5F5}"/>
    <cellStyle name="Normal 7 5 13 5 2" xfId="44586" xr:uid="{F4CD051B-7546-4D67-BCDF-09928CF710CD}"/>
    <cellStyle name="Normal 7 5 13 5 2 2" xfId="44587" xr:uid="{CBBA951A-1DBC-4DDB-A2F0-3FE97BD374BC}"/>
    <cellStyle name="Normal 7 5 13 5 2 2 2" xfId="44588" xr:uid="{A469918B-8D88-474E-8D3B-9DF54E2ACA98}"/>
    <cellStyle name="Normal 7 5 13 5 3" xfId="44589" xr:uid="{CF15EC3D-C457-41A0-AD5D-47217FC20993}"/>
    <cellStyle name="Normal 7 5 13 6" xfId="44590" xr:uid="{3FDC0AD4-D803-4D85-BA39-28B868E74DFA}"/>
    <cellStyle name="Normal 7 5 13 7" xfId="44591" xr:uid="{E7D37947-B424-4D9D-9ADA-ABC604031981}"/>
    <cellStyle name="Normal 7 5 13 7 2" xfId="44592" xr:uid="{C188F790-4A70-4F9C-ADA7-C25860C27EB7}"/>
    <cellStyle name="Normal 7 5 14" xfId="44593" xr:uid="{6DFBE1C9-DD15-4516-88CF-E87DDBD0CBC5}"/>
    <cellStyle name="Normal 7 5 14 2" xfId="44594" xr:uid="{FCD1C761-C5F5-44FE-8B77-5B9F2C5E16E6}"/>
    <cellStyle name="Normal 7 5 14 3" xfId="44595" xr:uid="{19DDF8D5-3814-40F8-AAA8-B6A1CCEA01C6}"/>
    <cellStyle name="Normal 7 5 14 4" xfId="44596" xr:uid="{1743C112-E7A0-4B50-9C56-57E0155D31A0}"/>
    <cellStyle name="Normal 7 5 14 5" xfId="44597" xr:uid="{C56ABD88-7964-49A2-B00E-5964A20197E1}"/>
    <cellStyle name="Normal 7 5 14 6" xfId="44598" xr:uid="{6993B36B-719B-4092-8865-914315108C09}"/>
    <cellStyle name="Normal 7 5 15" xfId="44599" xr:uid="{DCD29D5D-B7F2-4AEF-8513-BB3B7D516B3C}"/>
    <cellStyle name="Normal 7 5 15 2" xfId="44600" xr:uid="{FBBC4F2A-B463-4090-BDD6-B8299C072BE7}"/>
    <cellStyle name="Normal 7 5 15 3" xfId="44601" xr:uid="{A47BA0A2-BB12-4260-8EEE-DF5193211F3B}"/>
    <cellStyle name="Normal 7 5 15 4" xfId="44602" xr:uid="{BE88DD93-BBC8-43E1-991B-0858EF248628}"/>
    <cellStyle name="Normal 7 5 15 5" xfId="44603" xr:uid="{403C81D1-CAD3-4AF7-9E33-8CD88FEAA20E}"/>
    <cellStyle name="Normal 7 5 15 6" xfId="44604" xr:uid="{74FFF54B-B8F2-4918-9A8A-5FE481BDDA0A}"/>
    <cellStyle name="Normal 7 5 16" xfId="44605" xr:uid="{844057E6-BAF1-4B99-9268-C9A59FF33431}"/>
    <cellStyle name="Normal 7 5 16 2" xfId="44606" xr:uid="{A92AB6C9-3F7D-4747-A2C7-D7B2EBF41AB2}"/>
    <cellStyle name="Normal 7 5 16 3" xfId="44607" xr:uid="{2F8820CA-5BAC-47B2-BA3B-C5D77661183E}"/>
    <cellStyle name="Normal 7 5 16 4" xfId="44608" xr:uid="{4FC8AA8A-CAC4-4B49-89D5-5986BBECC86B}"/>
    <cellStyle name="Normal 7 5 16 5" xfId="44609" xr:uid="{E3B435B5-C2E5-404E-A5F4-97AD18AFB6EF}"/>
    <cellStyle name="Normal 7 5 16 6" xfId="44610" xr:uid="{90A3B65B-5BC5-4E83-A738-CB188E0884BA}"/>
    <cellStyle name="Normal 7 5 17" xfId="44611" xr:uid="{564C7A88-30F7-41BB-A8C6-C899421E5E91}"/>
    <cellStyle name="Normal 7 5 17 2" xfId="44612" xr:uid="{8BF8C069-FBA1-476D-B1EE-D20C958AF5B8}"/>
    <cellStyle name="Normal 7 5 17 3" xfId="44613" xr:uid="{E5D5ECD3-5FC2-46CD-A40A-933077C9B228}"/>
    <cellStyle name="Normal 7 5 17 4" xfId="44614" xr:uid="{459270F4-276B-497D-ABE5-1F07D8639458}"/>
    <cellStyle name="Normal 7 5 17 5" xfId="44615" xr:uid="{5804370E-82DA-45A6-AAC9-0C851F9F4EBA}"/>
    <cellStyle name="Normal 7 5 17 6" xfId="44616" xr:uid="{9C704B1C-111E-435B-B51A-CC55CE2A5538}"/>
    <cellStyle name="Normal 7 5 18" xfId="44617" xr:uid="{EA7CDED7-9C3D-4B55-A0B4-E63494DF6D5B}"/>
    <cellStyle name="Normal 7 5 19" xfId="44618" xr:uid="{B5997617-B570-4C80-88A4-98FFE2096E30}"/>
    <cellStyle name="Normal 7 5 2" xfId="44619" xr:uid="{01CE415C-D936-417A-93C2-0E6551A7D713}"/>
    <cellStyle name="Normal 7 5 2 10" xfId="44620" xr:uid="{0B4DCEDB-F62B-4A50-88ED-832356F5F3F4}"/>
    <cellStyle name="Normal 7 5 2 11" xfId="44621" xr:uid="{C089D113-36CE-4FB9-A7FF-5892D2FD88D0}"/>
    <cellStyle name="Normal 7 5 2 12" xfId="44622" xr:uid="{E6F6EF31-F550-4643-82E6-B1DE7A4D5F3B}"/>
    <cellStyle name="Normal 7 5 2 13" xfId="44623" xr:uid="{E93DEDC7-D3FA-4330-96B2-B1E8C7408490}"/>
    <cellStyle name="Normal 7 5 2 14" xfId="44624" xr:uid="{CB5E9EEA-D256-4855-AE2D-1E62F95F94A9}"/>
    <cellStyle name="Normal 7 5 2 15" xfId="44625" xr:uid="{A6FA9C34-E1B7-4502-87FE-27A395D36596}"/>
    <cellStyle name="Normal 7 5 2 16" xfId="44626" xr:uid="{3483A200-BFD7-4A10-882E-1FA9305D800C}"/>
    <cellStyle name="Normal 7 5 2 2" xfId="44627" xr:uid="{AD5B9F81-BDBB-4E55-9AF2-98187DDF51C8}"/>
    <cellStyle name="Normal 7 5 2 2 10" xfId="44628" xr:uid="{46A8CAD1-FE35-42FF-BC11-60CE73ADDD25}"/>
    <cellStyle name="Normal 7 5 2 2 11" xfId="44629" xr:uid="{07E05D5B-F3C3-4DC4-916A-BBDC6C59AA34}"/>
    <cellStyle name="Normal 7 5 2 2 12" xfId="44630" xr:uid="{62E78138-C171-45FC-9518-1A530EC55961}"/>
    <cellStyle name="Normal 7 5 2 2 13" xfId="44631" xr:uid="{E3ECEAC9-66B2-4971-8558-4997ED5CBDFB}"/>
    <cellStyle name="Normal 7 5 2 2 14" xfId="44632" xr:uid="{96AEFDDE-3C73-4C4A-8AD7-3A9C129F1FCE}"/>
    <cellStyle name="Normal 7 5 2 2 15" xfId="44633" xr:uid="{AE2C509A-778C-405F-95D2-6261525D0227}"/>
    <cellStyle name="Normal 7 5 2 2 16" xfId="44634" xr:uid="{01ACBA43-1C5A-4406-9535-B684129589D8}"/>
    <cellStyle name="Normal 7 5 2 2 2" xfId="44635" xr:uid="{066C0686-CCB9-44F7-A5AD-6516FB3E89F2}"/>
    <cellStyle name="Normal 7 5 2 2 3" xfId="44636" xr:uid="{4FD93039-EA89-4E5B-AB5E-F5F2133AA2F4}"/>
    <cellStyle name="Normal 7 5 2 2 4" xfId="44637" xr:uid="{40C7FC25-78E7-43A9-82FB-7F3FE1255E75}"/>
    <cellStyle name="Normal 7 5 2 2 5" xfId="44638" xr:uid="{9845ECF1-3A21-49C0-AD39-1D176B5FC631}"/>
    <cellStyle name="Normal 7 5 2 2 6" xfId="44639" xr:uid="{53E700D0-5F71-4D01-B282-33949DE80FCB}"/>
    <cellStyle name="Normal 7 5 2 2 7" xfId="44640" xr:uid="{849379FF-21AF-424A-B032-49FE77B878B8}"/>
    <cellStyle name="Normal 7 5 2 2 8" xfId="44641" xr:uid="{241FAB19-CF1D-450B-9833-4BB9DC4D715B}"/>
    <cellStyle name="Normal 7 5 2 2 9" xfId="44642" xr:uid="{DD4F8B93-739F-4652-8248-05C1AF67B16D}"/>
    <cellStyle name="Normal 7 5 2 3" xfId="44643" xr:uid="{E2137BBD-D134-4C18-928C-5C58C6BBC13A}"/>
    <cellStyle name="Normal 7 5 2 4" xfId="44644" xr:uid="{AB4E3E08-04E2-47DC-8CE2-BE47800C5495}"/>
    <cellStyle name="Normal 7 5 2 5" xfId="44645" xr:uid="{D32EE41F-BEC9-4B0C-88DC-31F8AA8B03AB}"/>
    <cellStyle name="Normal 7 5 2 6" xfId="44646" xr:uid="{82CD4FE1-25EE-4897-953A-D4CF0834809A}"/>
    <cellStyle name="Normal 7 5 2 7" xfId="44647" xr:uid="{38782DA7-1180-45B2-8485-CE079727ED1C}"/>
    <cellStyle name="Normal 7 5 2 8" xfId="44648" xr:uid="{4801B32C-BE98-4B77-982A-CBEBC538E6F6}"/>
    <cellStyle name="Normal 7 5 2 9" xfId="44649" xr:uid="{1CEF3343-DC88-4DF2-A28D-0CB18953ECED}"/>
    <cellStyle name="Normal 7 5 20" xfId="44650" xr:uid="{BAAB0C9F-0CF1-4816-900C-346BEAF14E97}"/>
    <cellStyle name="Normal 7 5 21" xfId="44651" xr:uid="{C0B3CF49-F59B-46E2-8D4F-F15D4FFBB68C}"/>
    <cellStyle name="Normal 7 5 22" xfId="44652" xr:uid="{8EDE5514-F501-46BE-A7DB-CBA4F4F52C15}"/>
    <cellStyle name="Normal 7 5 23" xfId="44653" xr:uid="{640B7A00-0E81-4E40-808F-2E767A6CA26B}"/>
    <cellStyle name="Normal 7 5 24" xfId="44654" xr:uid="{EE50DAF9-1EB5-4FF6-BD38-2F6E57FD2048}"/>
    <cellStyle name="Normal 7 5 25" xfId="44655" xr:uid="{0B650A2F-F3D0-49D0-A66A-58163571A584}"/>
    <cellStyle name="Normal 7 5 26" xfId="44656" xr:uid="{45B7A496-B021-48E4-BBE7-8FFCBAC3E22E}"/>
    <cellStyle name="Normal 7 5 27" xfId="44657" xr:uid="{BF719C58-6815-4798-824F-6780E2D7B0F1}"/>
    <cellStyle name="Normal 7 5 28" xfId="44658" xr:uid="{2F5D0342-D159-4024-BA69-E423A0019395}"/>
    <cellStyle name="Normal 7 5 29" xfId="44659" xr:uid="{737746A3-3B95-4556-A30A-B7235324D563}"/>
    <cellStyle name="Normal 7 5 3" xfId="44660" xr:uid="{9C6E5D86-0DEB-4ABF-B8FB-28CFC95357BC}"/>
    <cellStyle name="Normal 7 5 4" xfId="44661" xr:uid="{F7480127-6DC2-4863-9F63-206420B710E2}"/>
    <cellStyle name="Normal 7 5 5" xfId="44662" xr:uid="{E5DAC68A-DD5B-4600-BBD6-79764872457E}"/>
    <cellStyle name="Normal 7 5 6" xfId="44663" xr:uid="{E74EB787-2859-4BF6-8968-1D6718C5FA66}"/>
    <cellStyle name="Normal 7 5 6 2" xfId="44664" xr:uid="{113B6DEF-A301-4D78-BDD2-4AC3CA7DEDF6}"/>
    <cellStyle name="Normal 7 5 6 2 2" xfId="44665" xr:uid="{D3AF6E34-A0B2-46D0-AA0C-1115189B91C0}"/>
    <cellStyle name="Normal 7 5 6 2 2 2" xfId="44666" xr:uid="{616CF910-02EF-434A-A1BD-78FE3B84C550}"/>
    <cellStyle name="Normal 7 5 6 2 2 2 2" xfId="44667" xr:uid="{A80BEAD8-D823-45FB-9BC6-89CF55C8FED2}"/>
    <cellStyle name="Normal 7 5 6 2 2 2 2 2" xfId="44668" xr:uid="{36F56BA4-5126-4264-A8A4-B0E98FF59B12}"/>
    <cellStyle name="Normal 7 5 6 2 2 2 2 2 2" xfId="44669" xr:uid="{28BCCECD-CAA8-4F0B-A6D1-2FF430A8AF48}"/>
    <cellStyle name="Normal 7 5 6 2 2 2 2 2 2 2" xfId="44670" xr:uid="{3C35EC01-1E08-42F0-954E-5B4F041A9BC3}"/>
    <cellStyle name="Normal 7 5 6 2 2 2 2 3" xfId="44671" xr:uid="{7F902919-563F-4AA5-8D39-0E6061A4C80B}"/>
    <cellStyle name="Normal 7 5 6 2 2 2 3" xfId="44672" xr:uid="{2844F42A-A85E-4ADD-913C-4CA59592F514}"/>
    <cellStyle name="Normal 7 5 6 2 2 2 4" xfId="44673" xr:uid="{5D639EB7-2E03-45FC-AA1F-C402183E367B}"/>
    <cellStyle name="Normal 7 5 6 2 2 2 4 2" xfId="44674" xr:uid="{C44FDA41-A89B-491F-B627-F1C192D1B658}"/>
    <cellStyle name="Normal 7 5 6 2 2 3" xfId="44675" xr:uid="{513FB6DC-1673-4B3D-AADB-CE1FB51CBC32}"/>
    <cellStyle name="Normal 7 5 6 2 2 3 2" xfId="44676" xr:uid="{89312EC7-56DF-4480-BDB4-557AFA304567}"/>
    <cellStyle name="Normal 7 5 6 2 2 3 2 2" xfId="44677" xr:uid="{B6369DCF-5BDB-47ED-ADB2-CC36464588D6}"/>
    <cellStyle name="Normal 7 5 6 2 2 3 2 2 2" xfId="44678" xr:uid="{1E7FE288-ADCB-40B8-9EFA-70215A322C6A}"/>
    <cellStyle name="Normal 7 5 6 2 2 3 3" xfId="44679" xr:uid="{6F34B23C-CDD1-4F3B-A44B-22CC95EA839E}"/>
    <cellStyle name="Normal 7 5 6 2 2 4" xfId="44680" xr:uid="{CDC4FD39-4D69-4568-857C-FB757E79BF22}"/>
    <cellStyle name="Normal 7 5 6 2 2 4 2" xfId="44681" xr:uid="{BA28B1C4-7B28-4078-B573-40F4DB7C6765}"/>
    <cellStyle name="Normal 7 5 6 2 3" xfId="44682" xr:uid="{9F859645-8A3E-4754-B118-AFD3665E918A}"/>
    <cellStyle name="Normal 7 5 6 2 4" xfId="44683" xr:uid="{CC7DF70C-2C6A-4508-BBD5-3474EC187B65}"/>
    <cellStyle name="Normal 7 5 6 2 4 2" xfId="44684" xr:uid="{128AB37B-5923-4927-96B0-3238E2852FBB}"/>
    <cellStyle name="Normal 7 5 6 2 4 2 2" xfId="44685" xr:uid="{6C7A40E7-662C-4865-B23B-1034E7307547}"/>
    <cellStyle name="Normal 7 5 6 2 4 2 2 2" xfId="44686" xr:uid="{9543A5AB-ACAE-42C3-BCF7-597D4BDC22C4}"/>
    <cellStyle name="Normal 7 5 6 2 4 3" xfId="44687" xr:uid="{9277744A-EE29-4C73-90A2-0D8D63A1C7B2}"/>
    <cellStyle name="Normal 7 5 6 2 5" xfId="44688" xr:uid="{1B380ED4-607E-4412-B70A-E03EC503FEDE}"/>
    <cellStyle name="Normal 7 5 6 2 6" xfId="44689" xr:uid="{8FC40B76-B186-4C9D-97D0-0BBD4A9A9D27}"/>
    <cellStyle name="Normal 7 5 6 2 6 2" xfId="44690" xr:uid="{3EEDC560-23BE-4CFB-9D0C-261548CBAAEF}"/>
    <cellStyle name="Normal 7 5 6 3" xfId="44691" xr:uid="{333C8979-828D-44CE-9896-0B3F89B3A6AF}"/>
    <cellStyle name="Normal 7 5 6 4" xfId="44692" xr:uid="{19812E06-0076-42E2-83EA-13B4C9C10222}"/>
    <cellStyle name="Normal 7 5 6 4 2" xfId="44693" xr:uid="{EB920320-43D8-4B3F-ADCD-49740E3CC977}"/>
    <cellStyle name="Normal 7 5 6 4 2 2" xfId="44694" xr:uid="{3C8492AD-BE52-4B85-9976-649B11B847AE}"/>
    <cellStyle name="Normal 7 5 6 4 2 2 2" xfId="44695" xr:uid="{B109963F-4B83-4235-9C1D-57D54EEAE9EB}"/>
    <cellStyle name="Normal 7 5 6 4 2 2 2 2" xfId="44696" xr:uid="{6D5EC388-248D-4145-90EE-7F0AD8D4B66F}"/>
    <cellStyle name="Normal 7 5 6 4 2 2 2 2 2" xfId="44697" xr:uid="{0EB59E43-AFA4-47C6-A5F8-B643B6317773}"/>
    <cellStyle name="Normal 7 5 6 4 2 2 3" xfId="44698" xr:uid="{DE176BE7-E7A5-4FFD-978F-6EADFDFA31A7}"/>
    <cellStyle name="Normal 7 5 6 4 2 3" xfId="44699" xr:uid="{B42EB926-A229-48C8-9608-74993D23A01E}"/>
    <cellStyle name="Normal 7 5 6 4 2 4" xfId="44700" xr:uid="{BC570ACA-B806-42E2-B4FF-100F4C4BB077}"/>
    <cellStyle name="Normal 7 5 6 4 2 4 2" xfId="44701" xr:uid="{97A08B2C-5913-4214-A479-41D0B2A60E4F}"/>
    <cellStyle name="Normal 7 5 6 4 3" xfId="44702" xr:uid="{5717588C-FC08-4AF7-8D58-1FEFFC964CF9}"/>
    <cellStyle name="Normal 7 5 6 4 3 2" xfId="44703" xr:uid="{169D40D4-55C1-414A-B312-79C7E7AA040E}"/>
    <cellStyle name="Normal 7 5 6 4 3 2 2" xfId="44704" xr:uid="{C71680FA-D87D-4502-A35E-CBC15B37F56F}"/>
    <cellStyle name="Normal 7 5 6 4 3 2 2 2" xfId="44705" xr:uid="{A656DA52-5D36-4D6E-A279-5A949E7DF097}"/>
    <cellStyle name="Normal 7 5 6 4 3 3" xfId="44706" xr:uid="{FD19A7BD-34D8-4934-836C-70FE48EE6722}"/>
    <cellStyle name="Normal 7 5 6 4 4" xfId="44707" xr:uid="{F3937DE5-E463-4ED4-91BF-6CFDAC035207}"/>
    <cellStyle name="Normal 7 5 6 4 4 2" xfId="44708" xr:uid="{3D6EED35-CBF3-41B3-9FC4-767E39D207FA}"/>
    <cellStyle name="Normal 7 5 6 5" xfId="44709" xr:uid="{D250A03D-8120-4AE7-9E7C-4ADC29A4A04D}"/>
    <cellStyle name="Normal 7 5 6 5 2" xfId="44710" xr:uid="{BF8FB3AE-BAB5-4672-B081-087EA1519947}"/>
    <cellStyle name="Normal 7 5 6 5 2 2" xfId="44711" xr:uid="{7C2A4F28-8A07-49CB-ACD8-CFFB45060E11}"/>
    <cellStyle name="Normal 7 5 6 5 2 2 2" xfId="44712" xr:uid="{05BE27CC-7E73-4F21-9229-0992FF0D88C6}"/>
    <cellStyle name="Normal 7 5 6 5 3" xfId="44713" xr:uid="{ED80E86E-E221-45EC-9D1B-3F0D29DE01CA}"/>
    <cellStyle name="Normal 7 5 6 6" xfId="44714" xr:uid="{2A8A1709-A29E-4511-8936-B4ECB26A0065}"/>
    <cellStyle name="Normal 7 5 6 7" xfId="44715" xr:uid="{46425C7A-44A8-40D2-8EEE-5153DB3449B7}"/>
    <cellStyle name="Normal 7 5 6 7 2" xfId="44716" xr:uid="{909709C9-82EA-4633-A1A0-2679F21CAACE}"/>
    <cellStyle name="Normal 7 5 7" xfId="44717" xr:uid="{F6DC6D0A-5235-43D1-8BBE-B120CE9A24D9}"/>
    <cellStyle name="Normal 7 5 7 2" xfId="44718" xr:uid="{94F91900-6F07-4AC5-93DB-62C06F07019B}"/>
    <cellStyle name="Normal 7 5 7 2 2" xfId="44719" xr:uid="{16FD8904-AE2F-4F4E-B864-29B5B7A83258}"/>
    <cellStyle name="Normal 7 5 7 2 2 2" xfId="44720" xr:uid="{6C1CFCD1-6F76-45CE-A95F-9A0F75B59FF7}"/>
    <cellStyle name="Normal 7 5 7 2 2 2 2" xfId="44721" xr:uid="{6B2FB292-2C20-4E82-AC46-B2C5749AABB8}"/>
    <cellStyle name="Normal 7 5 7 2 2 2 2 2" xfId="44722" xr:uid="{FE268AA6-BA5B-4E50-99A7-EE9CD7F4FC59}"/>
    <cellStyle name="Normal 7 5 7 2 2 2 2 2 2" xfId="44723" xr:uid="{65EDEB7C-1593-4B09-A0F6-223BC3512C90}"/>
    <cellStyle name="Normal 7 5 7 2 2 2 2 2 2 2" xfId="44724" xr:uid="{542978F6-3C71-4BE2-8639-667006B93D7F}"/>
    <cellStyle name="Normal 7 5 7 2 2 2 2 3" xfId="44725" xr:uid="{4CC05115-D3E4-4A7F-8F93-4863CC4B6269}"/>
    <cellStyle name="Normal 7 5 7 2 2 2 3" xfId="44726" xr:uid="{A94A0C14-B38E-41AD-AE99-02AB3FF3E410}"/>
    <cellStyle name="Normal 7 5 7 2 2 2 4" xfId="44727" xr:uid="{E961A5E6-8DBF-4D79-95E9-42BDE18CA799}"/>
    <cellStyle name="Normal 7 5 7 2 2 2 4 2" xfId="44728" xr:uid="{F55C382A-BD7A-4A3B-ACA1-66F727B8F6C7}"/>
    <cellStyle name="Normal 7 5 7 2 2 3" xfId="44729" xr:uid="{D140C6EA-618B-45BF-ACFF-DE649E54A848}"/>
    <cellStyle name="Normal 7 5 7 2 2 3 2" xfId="44730" xr:uid="{B2C6D69F-9A00-4AB3-8A6B-06E9553A803E}"/>
    <cellStyle name="Normal 7 5 7 2 2 3 2 2" xfId="44731" xr:uid="{D1BF57E6-6CD5-4FF2-B344-59B5EA66D9E8}"/>
    <cellStyle name="Normal 7 5 7 2 2 3 2 2 2" xfId="44732" xr:uid="{F9DC09D4-CE60-44C8-9100-6A4AE9FD23E7}"/>
    <cellStyle name="Normal 7 5 7 2 2 3 3" xfId="44733" xr:uid="{F968A41D-97CF-41A8-9D97-02C790273F90}"/>
    <cellStyle name="Normal 7 5 7 2 2 4" xfId="44734" xr:uid="{BF27F448-8F7E-455A-A510-4B360BA7DB9C}"/>
    <cellStyle name="Normal 7 5 7 2 2 4 2" xfId="44735" xr:uid="{ABE2FF3C-AB82-45A3-ACA6-98DE3C1BDBA5}"/>
    <cellStyle name="Normal 7 5 7 2 3" xfId="44736" xr:uid="{5BE2DD86-B169-440C-91F1-3B97A3A448BE}"/>
    <cellStyle name="Normal 7 5 7 2 4" xfId="44737" xr:uid="{A92305C8-0AD4-4F3C-B7CF-32610F73E3DD}"/>
    <cellStyle name="Normal 7 5 7 2 4 2" xfId="44738" xr:uid="{BA3E74A5-B8A1-42F7-89A6-0F515B6628BA}"/>
    <cellStyle name="Normal 7 5 7 2 4 2 2" xfId="44739" xr:uid="{19DB340D-3122-4024-8D59-5B75C5DE4CFD}"/>
    <cellStyle name="Normal 7 5 7 2 4 2 2 2" xfId="44740" xr:uid="{A4635C42-6E15-4923-8573-CDF0AA5F2EF7}"/>
    <cellStyle name="Normal 7 5 7 2 4 3" xfId="44741" xr:uid="{77B7819B-2D45-4634-A6EE-10321657B259}"/>
    <cellStyle name="Normal 7 5 7 2 5" xfId="44742" xr:uid="{70D6C194-FE91-4E6D-827F-D38A1C7CC363}"/>
    <cellStyle name="Normal 7 5 7 2 6" xfId="44743" xr:uid="{B2B2D5D2-A8EE-4C05-8D82-7AEB23C426EA}"/>
    <cellStyle name="Normal 7 5 7 2 6 2" xfId="44744" xr:uid="{40A0CE04-92D9-450C-B241-B67E9D013819}"/>
    <cellStyle name="Normal 7 5 7 3" xfId="44745" xr:uid="{059A6E34-979E-46CD-94FF-E180132C9702}"/>
    <cellStyle name="Normal 7 5 7 4" xfId="44746" xr:uid="{37DFC980-14D7-4043-A0C8-FDB1D3B07128}"/>
    <cellStyle name="Normal 7 5 7 4 2" xfId="44747" xr:uid="{74B7027C-3E44-4BE1-9BC1-6394BE88EA81}"/>
    <cellStyle name="Normal 7 5 7 4 2 2" xfId="44748" xr:uid="{17FCE978-19C4-457B-86C3-2924C6B2006A}"/>
    <cellStyle name="Normal 7 5 7 4 2 2 2" xfId="44749" xr:uid="{37809B5A-9885-4868-9A4B-4B70CAF03C08}"/>
    <cellStyle name="Normal 7 5 7 4 2 2 2 2" xfId="44750" xr:uid="{A3E2DE53-4029-461B-ADA2-7984F6095DE2}"/>
    <cellStyle name="Normal 7 5 7 4 2 2 2 2 2" xfId="44751" xr:uid="{BB88E579-74A7-477F-B60F-5B7B3E9EFD09}"/>
    <cellStyle name="Normal 7 5 7 4 2 2 3" xfId="44752" xr:uid="{CB66AA87-22F0-42B4-83DB-69E31AB31A69}"/>
    <cellStyle name="Normal 7 5 7 4 2 3" xfId="44753" xr:uid="{4FCCC720-E865-4B7B-BC0A-EB918801DF3E}"/>
    <cellStyle name="Normal 7 5 7 4 2 4" xfId="44754" xr:uid="{6B0109B0-AF05-401C-AEA6-F29D7C8264D7}"/>
    <cellStyle name="Normal 7 5 7 4 2 4 2" xfId="44755" xr:uid="{14DC734A-48FC-4C27-A1F1-F262B6567C2C}"/>
    <cellStyle name="Normal 7 5 7 4 3" xfId="44756" xr:uid="{B3765EC8-72A6-4073-A7B0-F9A2335DFC3B}"/>
    <cellStyle name="Normal 7 5 7 4 3 2" xfId="44757" xr:uid="{AE4EAECB-5206-488B-B5F9-3E69EF60BD86}"/>
    <cellStyle name="Normal 7 5 7 4 3 2 2" xfId="44758" xr:uid="{2DCC5417-F916-42E4-B4E6-E81225E85C2F}"/>
    <cellStyle name="Normal 7 5 7 4 3 2 2 2" xfId="44759" xr:uid="{3A6A0CE4-EA81-4F13-942E-5F316C5B0405}"/>
    <cellStyle name="Normal 7 5 7 4 3 3" xfId="44760" xr:uid="{885BF751-C54E-488A-9D34-CAEDBE574EAA}"/>
    <cellStyle name="Normal 7 5 7 4 4" xfId="44761" xr:uid="{FCA2A407-FB8E-4521-826F-CFDE4FF5F4CA}"/>
    <cellStyle name="Normal 7 5 7 4 4 2" xfId="44762" xr:uid="{F26B0698-7AB9-422D-A062-196CC5B37701}"/>
    <cellStyle name="Normal 7 5 7 5" xfId="44763" xr:uid="{1F818379-5851-4F97-AE47-91987BA236A5}"/>
    <cellStyle name="Normal 7 5 7 5 2" xfId="44764" xr:uid="{0306C984-0727-4358-80ED-CE4666A8281C}"/>
    <cellStyle name="Normal 7 5 7 5 2 2" xfId="44765" xr:uid="{D2988E0A-8E05-4EEB-9766-EBA442EE3AD6}"/>
    <cellStyle name="Normal 7 5 7 5 2 2 2" xfId="44766" xr:uid="{D3B53897-7F3A-4B1A-81A2-4CFBAC892BA9}"/>
    <cellStyle name="Normal 7 5 7 5 3" xfId="44767" xr:uid="{2FF4675A-B57C-4964-83BF-96EF39A954A0}"/>
    <cellStyle name="Normal 7 5 7 6" xfId="44768" xr:uid="{88465FB4-C83D-4284-810F-4CBF163608B5}"/>
    <cellStyle name="Normal 7 5 7 7" xfId="44769" xr:uid="{4AC3B6E9-839C-4D1A-9240-32A8AFD8863A}"/>
    <cellStyle name="Normal 7 5 7 7 2" xfId="44770" xr:uid="{0C345FC0-2B6E-419B-86EC-BFF1C993E438}"/>
    <cellStyle name="Normal 7 5 8" xfId="44771" xr:uid="{F0D16DF1-5B30-4372-9D9A-060C3CE88206}"/>
    <cellStyle name="Normal 7 5 8 2" xfId="44772" xr:uid="{2D6C330D-439F-4E12-90BB-D5ED4E21B4E1}"/>
    <cellStyle name="Normal 7 5 8 2 2" xfId="44773" xr:uid="{BD64FBA4-9E9B-4F1D-B94A-E3A2FFDA36C7}"/>
    <cellStyle name="Normal 7 5 8 2 2 2" xfId="44774" xr:uid="{B6F3D887-0801-4711-9BED-C43524BD7C61}"/>
    <cellStyle name="Normal 7 5 8 2 2 2 2" xfId="44775" xr:uid="{AF26BD2B-A358-41BE-8500-6E7D54F1AD0E}"/>
    <cellStyle name="Normal 7 5 8 2 2 2 2 2" xfId="44776" xr:uid="{37A260AC-5AB7-4588-8721-2AD9B2E57993}"/>
    <cellStyle name="Normal 7 5 8 2 2 2 2 2 2" xfId="44777" xr:uid="{B82C5D50-D4C9-4E13-A928-B705B93B54CB}"/>
    <cellStyle name="Normal 7 5 8 2 2 2 2 2 2 2" xfId="44778" xr:uid="{5B907885-0A20-4AEC-957B-80CE9C7440BC}"/>
    <cellStyle name="Normal 7 5 8 2 2 2 2 3" xfId="44779" xr:uid="{1E9CBADA-C5FC-4268-9EFF-D3F356093C80}"/>
    <cellStyle name="Normal 7 5 8 2 2 2 3" xfId="44780" xr:uid="{21E7ADF7-AFBF-48C7-ACE9-67295674565B}"/>
    <cellStyle name="Normal 7 5 8 2 2 2 4" xfId="44781" xr:uid="{6E93C525-01F5-4B82-A61D-13025D214341}"/>
    <cellStyle name="Normal 7 5 8 2 2 2 4 2" xfId="44782" xr:uid="{CF6963CB-BA9F-4E8F-9D10-8DAD5D374F6B}"/>
    <cellStyle name="Normal 7 5 8 2 2 3" xfId="44783" xr:uid="{817A8D55-B616-4F58-BF4C-652A0A3E8A47}"/>
    <cellStyle name="Normal 7 5 8 2 2 3 2" xfId="44784" xr:uid="{13F8A920-18DD-4278-AC8D-7E1CEA007B12}"/>
    <cellStyle name="Normal 7 5 8 2 2 3 2 2" xfId="44785" xr:uid="{9C09A10A-96EB-43F2-B56B-FD49BDACB0D2}"/>
    <cellStyle name="Normal 7 5 8 2 2 3 2 2 2" xfId="44786" xr:uid="{6AB983E1-F10A-4EB6-82D2-948B2F4882CE}"/>
    <cellStyle name="Normal 7 5 8 2 2 3 3" xfId="44787" xr:uid="{48F34C57-7094-4B5E-94E2-167A4FF16974}"/>
    <cellStyle name="Normal 7 5 8 2 2 4" xfId="44788" xr:uid="{653098E8-DAAE-475E-AC2E-7F3ACAF8D82C}"/>
    <cellStyle name="Normal 7 5 8 2 2 4 2" xfId="44789" xr:uid="{7BAABF60-DEEF-45C0-9937-4B7EF93493E7}"/>
    <cellStyle name="Normal 7 5 8 2 3" xfId="44790" xr:uid="{A6C6CF61-F951-4826-A528-D94090F51246}"/>
    <cellStyle name="Normal 7 5 8 2 4" xfId="44791" xr:uid="{1DA4E35B-72F8-4444-AB0A-D59B0BC9B8CB}"/>
    <cellStyle name="Normal 7 5 8 2 4 2" xfId="44792" xr:uid="{96D4EAD8-F5F3-4FB0-B6C2-14FDDF92AFE5}"/>
    <cellStyle name="Normal 7 5 8 2 4 2 2" xfId="44793" xr:uid="{AD77BADB-501B-4529-BC25-70A5D57CFF64}"/>
    <cellStyle name="Normal 7 5 8 2 4 2 2 2" xfId="44794" xr:uid="{CB8D3737-2580-4C70-B04B-07FC6F663621}"/>
    <cellStyle name="Normal 7 5 8 2 4 3" xfId="44795" xr:uid="{D4483878-5292-43F3-A85C-8838E9586238}"/>
    <cellStyle name="Normal 7 5 8 2 5" xfId="44796" xr:uid="{E36FA461-74A2-448C-96CD-E2031C9FA9FE}"/>
    <cellStyle name="Normal 7 5 8 2 6" xfId="44797" xr:uid="{DA16B59D-3068-4E65-8A56-0FC6570B5283}"/>
    <cellStyle name="Normal 7 5 8 2 6 2" xfId="44798" xr:uid="{927AFE0D-72AD-4F18-B6A6-A20A0CCD7582}"/>
    <cellStyle name="Normal 7 5 8 3" xfId="44799" xr:uid="{4C9D5586-BDDF-4D88-A142-CC12BB66DEEF}"/>
    <cellStyle name="Normal 7 5 8 4" xfId="44800" xr:uid="{C101650B-D12E-4FBF-B701-A59670DEFB40}"/>
    <cellStyle name="Normal 7 5 8 4 2" xfId="44801" xr:uid="{B797CFD3-AE99-4D3E-8E55-D10B2CAC6F74}"/>
    <cellStyle name="Normal 7 5 8 4 2 2" xfId="44802" xr:uid="{401CEFC1-7296-4956-86A4-B665F9720733}"/>
    <cellStyle name="Normal 7 5 8 4 2 2 2" xfId="44803" xr:uid="{FA8FE1F9-B2D1-4EC0-BDC6-1945E7CAA48B}"/>
    <cellStyle name="Normal 7 5 8 4 2 2 2 2" xfId="44804" xr:uid="{BFEDF478-93CD-48E6-99C0-BF9062F3E435}"/>
    <cellStyle name="Normal 7 5 8 4 2 2 2 2 2" xfId="44805" xr:uid="{919273C6-F321-45DD-96CD-D8CB2343EEC1}"/>
    <cellStyle name="Normal 7 5 8 4 2 2 3" xfId="44806" xr:uid="{6D57D1AF-5FFC-49B9-ACEB-E7DE7DF9515A}"/>
    <cellStyle name="Normal 7 5 8 4 2 3" xfId="44807" xr:uid="{719FEE14-475E-43AD-A773-1E38A1035CB3}"/>
    <cellStyle name="Normal 7 5 8 4 2 4" xfId="44808" xr:uid="{9C8D2186-76BA-490D-A7C0-5EEEEBEA0AF1}"/>
    <cellStyle name="Normal 7 5 8 4 2 4 2" xfId="44809" xr:uid="{FD86E15C-2CEC-4C20-ABE6-62BC62D8E352}"/>
    <cellStyle name="Normal 7 5 8 4 3" xfId="44810" xr:uid="{73BCD9BE-2EF5-48F1-BB9A-36B59E29D28D}"/>
    <cellStyle name="Normal 7 5 8 4 3 2" xfId="44811" xr:uid="{439FA122-99B7-4464-A5E6-B2859BB12A0B}"/>
    <cellStyle name="Normal 7 5 8 4 3 2 2" xfId="44812" xr:uid="{E8B34E6A-0FD5-45D7-B4FD-471426DFC28B}"/>
    <cellStyle name="Normal 7 5 8 4 3 2 2 2" xfId="44813" xr:uid="{9749072B-32A3-407D-BB9D-0890FD096851}"/>
    <cellStyle name="Normal 7 5 8 4 3 3" xfId="44814" xr:uid="{737F5DB8-0BB9-4855-BD29-E09A73901A17}"/>
    <cellStyle name="Normal 7 5 8 4 4" xfId="44815" xr:uid="{39A93E16-CCB3-4936-B54F-1F64134E9D19}"/>
    <cellStyle name="Normal 7 5 8 4 4 2" xfId="44816" xr:uid="{A0EBC562-279E-4AC1-B47E-9C804BBC22C8}"/>
    <cellStyle name="Normal 7 5 8 5" xfId="44817" xr:uid="{D6A82398-558B-4614-9F65-21969CA63253}"/>
    <cellStyle name="Normal 7 5 8 5 2" xfId="44818" xr:uid="{9DD62ACC-8AA3-4454-9288-27C595ACEEFE}"/>
    <cellStyle name="Normal 7 5 8 5 2 2" xfId="44819" xr:uid="{17ABCE32-194F-4D1E-A7EE-39EA25784E85}"/>
    <cellStyle name="Normal 7 5 8 5 2 2 2" xfId="44820" xr:uid="{CA0D0CED-8DE1-4B53-A144-3BDA62E3AA64}"/>
    <cellStyle name="Normal 7 5 8 5 3" xfId="44821" xr:uid="{61252F6C-9366-46E7-A13A-BB44CE160563}"/>
    <cellStyle name="Normal 7 5 8 6" xfId="44822" xr:uid="{81287732-2B1D-4D19-96AC-E104F96DFAB1}"/>
    <cellStyle name="Normal 7 5 8 7" xfId="44823" xr:uid="{D8A0CAD7-8333-4037-A4AC-8241B679A203}"/>
    <cellStyle name="Normal 7 5 8 7 2" xfId="44824" xr:uid="{76FC9313-8853-414A-814A-A305BBBB8485}"/>
    <cellStyle name="Normal 7 5 9" xfId="44825" xr:uid="{04B85235-1B06-432C-9713-42934E97C854}"/>
    <cellStyle name="Normal 7 5 9 2" xfId="44826" xr:uid="{64389D16-5C11-4AB6-A5DD-D6D7DE86C859}"/>
    <cellStyle name="Normal 7 5 9 2 2" xfId="44827" xr:uid="{5D8CC328-34F1-4F0E-A841-6A4FCEAFF873}"/>
    <cellStyle name="Normal 7 5 9 2 2 2" xfId="44828" xr:uid="{A0306ACA-B405-46A7-BF2F-F4493DF5673B}"/>
    <cellStyle name="Normal 7 5 9 2 2 2 2" xfId="44829" xr:uid="{F89A5F76-B7EE-408F-8358-855F02C0D04F}"/>
    <cellStyle name="Normal 7 5 9 2 2 2 2 2" xfId="44830" xr:uid="{4314B71E-EDF8-4BF4-AE06-F72148CCC866}"/>
    <cellStyle name="Normal 7 5 9 2 2 2 2 2 2" xfId="44831" xr:uid="{C0D904BC-14EF-4257-BAC8-3B34AE54AC8C}"/>
    <cellStyle name="Normal 7 5 9 2 2 2 2 2 2 2" xfId="44832" xr:uid="{42D833B7-4C14-4676-B833-FA24DD9CBE38}"/>
    <cellStyle name="Normal 7 5 9 2 2 2 2 3" xfId="44833" xr:uid="{DF35C9EF-0B3C-4AB0-86DD-BC199BE3046E}"/>
    <cellStyle name="Normal 7 5 9 2 2 2 3" xfId="44834" xr:uid="{2AA62727-BDDC-435F-8C91-99212554A250}"/>
    <cellStyle name="Normal 7 5 9 2 2 2 4" xfId="44835" xr:uid="{F88FE8C7-903E-47BC-9230-12539CF0BF73}"/>
    <cellStyle name="Normal 7 5 9 2 2 2 4 2" xfId="44836" xr:uid="{0D3C5C18-0670-4967-A83F-108EFB5805BB}"/>
    <cellStyle name="Normal 7 5 9 2 2 3" xfId="44837" xr:uid="{396C8724-8EF0-4231-8FD4-22AD806D2F9F}"/>
    <cellStyle name="Normal 7 5 9 2 2 3 2" xfId="44838" xr:uid="{3E657DA4-A9BC-4E0A-90D5-6D7ECC1ADEC5}"/>
    <cellStyle name="Normal 7 5 9 2 2 3 2 2" xfId="44839" xr:uid="{C9D694D6-A4D3-48D3-AD79-25469E4C8EC2}"/>
    <cellStyle name="Normal 7 5 9 2 2 3 2 2 2" xfId="44840" xr:uid="{82977D0D-9C95-46BD-B4DA-C3AB2FF66D2E}"/>
    <cellStyle name="Normal 7 5 9 2 2 3 3" xfId="44841" xr:uid="{FE9CC11D-6031-4966-BF2D-F0A1ADF177BF}"/>
    <cellStyle name="Normal 7 5 9 2 2 4" xfId="44842" xr:uid="{59C1EB8C-8A29-4B72-A41F-10D83D606EC5}"/>
    <cellStyle name="Normal 7 5 9 2 2 4 2" xfId="44843" xr:uid="{1C1540C0-5E9F-49A9-8E03-3AE9A1AC217F}"/>
    <cellStyle name="Normal 7 5 9 2 3" xfId="44844" xr:uid="{2357D769-2411-4403-82BF-3EC0C5B60F91}"/>
    <cellStyle name="Normal 7 5 9 2 4" xfId="44845" xr:uid="{5E88748C-5149-48F5-AB41-88EEAF723ABB}"/>
    <cellStyle name="Normal 7 5 9 2 4 2" xfId="44846" xr:uid="{8009737B-007F-4905-99E2-5CE5C94B4FAA}"/>
    <cellStyle name="Normal 7 5 9 2 4 2 2" xfId="44847" xr:uid="{E805CA61-6F5E-476A-BA5B-D56203D56C9F}"/>
    <cellStyle name="Normal 7 5 9 2 4 2 2 2" xfId="44848" xr:uid="{5F09299A-B3B5-491F-8F76-BC3E6CC52E0F}"/>
    <cellStyle name="Normal 7 5 9 2 4 3" xfId="44849" xr:uid="{77E1E4EC-6A09-4B33-B45A-3D729E21090E}"/>
    <cellStyle name="Normal 7 5 9 2 5" xfId="44850" xr:uid="{429A5B40-4503-465D-8370-70EBBFA50E72}"/>
    <cellStyle name="Normal 7 5 9 2 6" xfId="44851" xr:uid="{3CA92E67-CAB1-446C-B94A-8EDD0A9521D8}"/>
    <cellStyle name="Normal 7 5 9 2 6 2" xfId="44852" xr:uid="{A8202AA7-4840-46F1-9AC5-D737A363482F}"/>
    <cellStyle name="Normal 7 5 9 3" xfId="44853" xr:uid="{69FAEADF-5687-49DE-8DA2-64FA76D668DA}"/>
    <cellStyle name="Normal 7 5 9 4" xfId="44854" xr:uid="{E9065F6D-089A-429A-AD6D-C992A098DD4F}"/>
    <cellStyle name="Normal 7 5 9 4 2" xfId="44855" xr:uid="{221787FB-AC74-4D96-B588-70B060C78F69}"/>
    <cellStyle name="Normal 7 5 9 4 2 2" xfId="44856" xr:uid="{8EC6EB76-2CF6-4DD3-93A4-78138F3FDDCC}"/>
    <cellStyle name="Normal 7 5 9 4 2 2 2" xfId="44857" xr:uid="{74728986-5DDF-47E4-91A0-82587E9BE980}"/>
    <cellStyle name="Normal 7 5 9 4 2 2 2 2" xfId="44858" xr:uid="{DAD86190-4169-4911-B5D6-267D25AA768E}"/>
    <cellStyle name="Normal 7 5 9 4 2 2 2 2 2" xfId="44859" xr:uid="{D45DEF9D-9665-4BF3-8E93-A600C97A9F75}"/>
    <cellStyle name="Normal 7 5 9 4 2 2 3" xfId="44860" xr:uid="{94C7F427-A005-4851-B961-2ECB1067BB73}"/>
    <cellStyle name="Normal 7 5 9 4 2 3" xfId="44861" xr:uid="{AF5E0972-40A2-4741-AF15-87E63E310646}"/>
    <cellStyle name="Normal 7 5 9 4 2 4" xfId="44862" xr:uid="{657A3EEF-AC83-4499-9278-E3FFE43D36D1}"/>
    <cellStyle name="Normal 7 5 9 4 2 4 2" xfId="44863" xr:uid="{93C36692-84AD-4C4B-B166-CF15D1F67B7C}"/>
    <cellStyle name="Normal 7 5 9 4 3" xfId="44864" xr:uid="{45FF8B2F-2C94-432C-85F9-027F227D92F1}"/>
    <cellStyle name="Normal 7 5 9 4 3 2" xfId="44865" xr:uid="{42E46AD8-943E-4CEA-ADFE-F27AC97E3AF5}"/>
    <cellStyle name="Normal 7 5 9 4 3 2 2" xfId="44866" xr:uid="{F1202DC8-F72F-428E-9A7A-9B48B3004D4B}"/>
    <cellStyle name="Normal 7 5 9 4 3 2 2 2" xfId="44867" xr:uid="{9D42884F-3C30-4231-B096-BB71FDBC6722}"/>
    <cellStyle name="Normal 7 5 9 4 3 3" xfId="44868" xr:uid="{38174E07-5537-4A1E-B3E3-2C545E127D08}"/>
    <cellStyle name="Normal 7 5 9 4 4" xfId="44869" xr:uid="{1D391428-39A8-4F71-AFA2-B94AB58B245C}"/>
    <cellStyle name="Normal 7 5 9 4 4 2" xfId="44870" xr:uid="{E1CD0442-3139-4F64-8487-1071A2FF3FEC}"/>
    <cellStyle name="Normal 7 5 9 5" xfId="44871" xr:uid="{4B39386C-5A7B-4A7C-8EA1-9200BDCF7A03}"/>
    <cellStyle name="Normal 7 5 9 5 2" xfId="44872" xr:uid="{DE9EF4CC-D0A5-4353-8AF9-F05436FEA982}"/>
    <cellStyle name="Normal 7 5 9 5 2 2" xfId="44873" xr:uid="{240BED18-B896-4D23-A37F-1C36C3305BCB}"/>
    <cellStyle name="Normal 7 5 9 5 2 2 2" xfId="44874" xr:uid="{3D35D0C2-8E7D-4C69-828F-13255F9D8B8A}"/>
    <cellStyle name="Normal 7 5 9 5 3" xfId="44875" xr:uid="{26CA4060-0115-4585-9CFC-1C7ECE4E400E}"/>
    <cellStyle name="Normal 7 5 9 6" xfId="44876" xr:uid="{20FC67ED-363C-441C-8F6A-76AFF8290BC5}"/>
    <cellStyle name="Normal 7 5 9 7" xfId="44877" xr:uid="{9E72C4EC-9336-4BF4-AF0D-1D10C1AA3AA1}"/>
    <cellStyle name="Normal 7 5 9 7 2" xfId="44878" xr:uid="{103B7F98-831B-4DFF-9750-5146750E8A1F}"/>
    <cellStyle name="Normal 7 6" xfId="44879" xr:uid="{29CFDA20-8FBC-4FE3-8490-8229710574A4}"/>
    <cellStyle name="Normal 7 6 10" xfId="44880" xr:uid="{9A3070EC-AECA-42DF-AD1C-9DB85CCC63CE}"/>
    <cellStyle name="Normal 7 6 10 2" xfId="44881" xr:uid="{2D4D74E4-5115-4827-88C3-87D15EEBBA34}"/>
    <cellStyle name="Normal 7 6 10 3" xfId="44882" xr:uid="{2525E27A-2B81-4063-9466-39AFA0A57BBE}"/>
    <cellStyle name="Normal 7 6 10 4" xfId="44883" xr:uid="{2E08110C-648E-4E4F-B29E-21C1AF7B15C2}"/>
    <cellStyle name="Normal 7 6 10 5" xfId="44884" xr:uid="{A719A747-0A93-4979-B2A7-B032597071B8}"/>
    <cellStyle name="Normal 7 6 10 6" xfId="44885" xr:uid="{6812AF1B-E8D4-4D67-B0E6-B36564E992BA}"/>
    <cellStyle name="Normal 7 6 11" xfId="44886" xr:uid="{94105A04-8CE2-4D73-80E3-8D288B959EFD}"/>
    <cellStyle name="Normal 7 6 11 2" xfId="44887" xr:uid="{C54DDD01-1ACC-4E4B-8D36-A3C7A1958D6C}"/>
    <cellStyle name="Normal 7 6 11 3" xfId="44888" xr:uid="{E642E6EA-2789-47BB-B1D1-2D661DAA5D35}"/>
    <cellStyle name="Normal 7 6 11 4" xfId="44889" xr:uid="{163DC5AC-7E8E-4704-A420-1D05E37CACBC}"/>
    <cellStyle name="Normal 7 6 11 5" xfId="44890" xr:uid="{F0BEC189-A91D-4532-A1A0-042F3AB4D010}"/>
    <cellStyle name="Normal 7 6 11 6" xfId="44891" xr:uid="{E8B0EF19-5CC0-403A-9C02-2597D05284BD}"/>
    <cellStyle name="Normal 7 6 12" xfId="44892" xr:uid="{2C5B13AD-C0C1-4888-BB10-22EAD2EAE04B}"/>
    <cellStyle name="Normal 7 6 12 2" xfId="44893" xr:uid="{3C230913-9FFD-46F0-BD73-6A9173F11CA3}"/>
    <cellStyle name="Normal 7 6 12 3" xfId="44894" xr:uid="{FCED0662-E9CC-4920-9B01-11DD862988AB}"/>
    <cellStyle name="Normal 7 6 12 4" xfId="44895" xr:uid="{29FD552A-CB4E-4A3B-AE00-2FA4876D2895}"/>
    <cellStyle name="Normal 7 6 12 5" xfId="44896" xr:uid="{C3251CCD-8049-46C1-B474-C04418DEAC31}"/>
    <cellStyle name="Normal 7 6 12 6" xfId="44897" xr:uid="{FE5839B5-A2DF-4458-B814-543961E97A63}"/>
    <cellStyle name="Normal 7 6 13" xfId="44898" xr:uid="{AE096830-4535-4A32-8CDD-A7E2FF6D38BF}"/>
    <cellStyle name="Normal 7 6 13 2" xfId="44899" xr:uid="{2ED7D21C-045B-4765-BF27-01121B007839}"/>
    <cellStyle name="Normal 7 6 13 3" xfId="44900" xr:uid="{8235F2E8-7FA0-46AC-881F-A768392EACCE}"/>
    <cellStyle name="Normal 7 6 13 4" xfId="44901" xr:uid="{14D5989E-22A8-4FF6-B00D-C34BB86B5C64}"/>
    <cellStyle name="Normal 7 6 13 5" xfId="44902" xr:uid="{C1FF5017-E642-4D2E-883C-07DED2A7D3F3}"/>
    <cellStyle name="Normal 7 6 13 6" xfId="44903" xr:uid="{29A575ED-F0D5-4253-8905-ACB822545592}"/>
    <cellStyle name="Normal 7 6 14" xfId="44904" xr:uid="{32BFFB1A-D5E8-4DC7-BFA1-D9683D1BDB0C}"/>
    <cellStyle name="Normal 7 6 15" xfId="44905" xr:uid="{F398FD10-7F1B-4C1D-8BA8-D99A349985C2}"/>
    <cellStyle name="Normal 7 6 16" xfId="44906" xr:uid="{B12AE3DF-7B44-46C8-8FA4-91CC843BD2FC}"/>
    <cellStyle name="Normal 7 6 17" xfId="44907" xr:uid="{206F26EB-0315-4120-B77F-105D58B3FE8A}"/>
    <cellStyle name="Normal 7 6 18" xfId="44908" xr:uid="{38F3DAFE-9C0E-4E2F-A79F-9FDFCCEE6AEB}"/>
    <cellStyle name="Normal 7 6 19" xfId="44909" xr:uid="{B838C41B-03A8-428E-AFC4-BF1986872EAA}"/>
    <cellStyle name="Normal 7 6 2" xfId="44910" xr:uid="{9331CEF1-3F28-46DE-B07C-3CFE549860C0}"/>
    <cellStyle name="Normal 7 6 2 10" xfId="44911" xr:uid="{0061D06D-79B4-4ADC-B982-73366D171F20}"/>
    <cellStyle name="Normal 7 6 2 11" xfId="44912" xr:uid="{97C22FBA-5508-45F6-BE30-646EEF280ACF}"/>
    <cellStyle name="Normal 7 6 2 12" xfId="44913" xr:uid="{1159473A-B433-46F2-849E-9CD62745BCB8}"/>
    <cellStyle name="Normal 7 6 2 12 2" xfId="44914" xr:uid="{A2CEFBBB-ADB1-4729-ADFC-176CDC639F61}"/>
    <cellStyle name="Normal 7 6 2 12 2 2" xfId="44915" xr:uid="{42630E22-ACDE-4348-BDB1-1FF4F48E665A}"/>
    <cellStyle name="Normal 7 6 2 12 2 2 2" xfId="44916" xr:uid="{50E0D588-F177-4562-8F7A-9116D756647E}"/>
    <cellStyle name="Normal 7 6 2 12 2 2 2 2" xfId="44917" xr:uid="{F17B77B9-D8D6-4C9D-9D73-C9CAE61D2E57}"/>
    <cellStyle name="Normal 7 6 2 12 2 2 2 2 2" xfId="44918" xr:uid="{C555418A-DA8A-49FE-816A-EA8292D9A48E}"/>
    <cellStyle name="Normal 7 6 2 12 2 2 3" xfId="44919" xr:uid="{F11FCD1D-E697-49B8-BAB9-3EF61DB4AE42}"/>
    <cellStyle name="Normal 7 6 2 12 2 3" xfId="44920" xr:uid="{47BE27EB-5DC4-491F-BB3E-83873800B1D9}"/>
    <cellStyle name="Normal 7 6 2 12 2 4" xfId="44921" xr:uid="{015E370E-4434-4BBF-88C3-862317007C9B}"/>
    <cellStyle name="Normal 7 6 2 12 2 4 2" xfId="44922" xr:uid="{3E26C3C7-0162-4AEB-BC5E-EFEA344FFFD5}"/>
    <cellStyle name="Normal 7 6 2 12 3" xfId="44923" xr:uid="{A60A3F24-0666-4E58-8ED7-EAC36AEA2DA3}"/>
    <cellStyle name="Normal 7 6 2 12 3 2" xfId="44924" xr:uid="{49E9387B-637C-4542-B857-9785D34B6B7A}"/>
    <cellStyle name="Normal 7 6 2 12 3 2 2" xfId="44925" xr:uid="{EC744412-8E74-4A38-979E-0DED708061C3}"/>
    <cellStyle name="Normal 7 6 2 12 3 2 2 2" xfId="44926" xr:uid="{D604C752-DC1D-4027-B9D9-645BCE7B58C0}"/>
    <cellStyle name="Normal 7 6 2 12 3 3" xfId="44927" xr:uid="{1887A4C3-E9E4-40DC-9DF8-7B9E00400C25}"/>
    <cellStyle name="Normal 7 6 2 12 4" xfId="44928" xr:uid="{9352AEB4-5131-4767-9931-24D8C955019C}"/>
    <cellStyle name="Normal 7 6 2 12 4 2" xfId="44929" xr:uid="{87CE16F9-7BA8-4A59-A791-FBA05CECDB96}"/>
    <cellStyle name="Normal 7 6 2 13" xfId="44930" xr:uid="{7E2F7C53-C30A-48E2-B312-094318E66C6B}"/>
    <cellStyle name="Normal 7 6 2 13 2" xfId="44931" xr:uid="{CD02892A-B254-428A-9EA1-F80B97F22F1B}"/>
    <cellStyle name="Normal 7 6 2 13 2 2" xfId="44932" xr:uid="{8A15BFE4-31C3-4EAE-80B5-1A4E5C307558}"/>
    <cellStyle name="Normal 7 6 2 13 2 2 2" xfId="44933" xr:uid="{DB558FB1-DAFC-4518-80C6-96E4B7120403}"/>
    <cellStyle name="Normal 7 6 2 13 3" xfId="44934" xr:uid="{CAE8515C-5C7A-4121-840C-92BC1432C333}"/>
    <cellStyle name="Normal 7 6 2 14" xfId="44935" xr:uid="{FD5A70DA-24B9-426A-9BAA-3F1C4CA917AE}"/>
    <cellStyle name="Normal 7 6 2 15" xfId="44936" xr:uid="{62663742-F498-49E3-9938-44F81EBAD452}"/>
    <cellStyle name="Normal 7 6 2 15 2" xfId="44937" xr:uid="{62C4986B-AB8E-4450-AE1E-7E9EC6CE6830}"/>
    <cellStyle name="Normal 7 6 2 16" xfId="44938" xr:uid="{59EC5CEB-25D9-4B68-877B-7280BD3BDDE2}"/>
    <cellStyle name="Normal 7 6 2 17" xfId="44939" xr:uid="{5DC09B34-A878-455B-9870-5CF9245EC5E5}"/>
    <cellStyle name="Normal 7 6 2 18" xfId="44940" xr:uid="{2F7B11DC-AB9B-45A4-9409-43E78029180A}"/>
    <cellStyle name="Normal 7 6 2 19" xfId="44941" xr:uid="{C6D0C82B-91F9-416B-AE03-1398ACA9F40D}"/>
    <cellStyle name="Normal 7 6 2 2" xfId="44942" xr:uid="{C0B50299-0E74-49AC-93E2-C70075474B1B}"/>
    <cellStyle name="Normal 7 6 2 2 2" xfId="44943" xr:uid="{618774BE-6EA7-4BE7-836E-231EE99612BC}"/>
    <cellStyle name="Normal 7 6 2 2 2 2" xfId="44944" xr:uid="{F4205BC1-1DCB-465E-BF03-8C88B3887358}"/>
    <cellStyle name="Normal 7 6 2 2 2 2 2" xfId="44945" xr:uid="{D2636F9D-A236-40FB-B131-4D68802CAECF}"/>
    <cellStyle name="Normal 7 6 2 2 2 2 2 2" xfId="44946" xr:uid="{076A4AB8-62DA-4BC0-8FBE-A56F7A9C895E}"/>
    <cellStyle name="Normal 7 6 2 2 2 2 2 2 2" xfId="44947" xr:uid="{9A1FA4CB-4CE7-40CA-9DAB-FEDC4EF01D65}"/>
    <cellStyle name="Normal 7 6 2 2 2 2 2 2 2 2" xfId="44948" xr:uid="{9B60E96F-815A-4720-AD7F-67946E347386}"/>
    <cellStyle name="Normal 7 6 2 2 2 2 2 3" xfId="44949" xr:uid="{2C83930A-BFEC-4E06-A272-FFE4D9AC030A}"/>
    <cellStyle name="Normal 7 6 2 2 2 2 3" xfId="44950" xr:uid="{0B6EC071-28AD-436E-BAB9-9D8FAEBFC42D}"/>
    <cellStyle name="Normal 7 6 2 2 2 2 4" xfId="44951" xr:uid="{A321AAD9-3715-400E-8F41-965F079D4360}"/>
    <cellStyle name="Normal 7 6 2 2 2 2 4 2" xfId="44952" xr:uid="{34078E5A-5A8D-412B-B53B-6547480134C5}"/>
    <cellStyle name="Normal 7 6 2 2 2 3" xfId="44953" xr:uid="{AF8AFC04-A5F4-4B8F-BFDD-5B168C782007}"/>
    <cellStyle name="Normal 7 6 2 2 2 3 2" xfId="44954" xr:uid="{99FC54B1-8DF6-4240-8AEF-52E0D84B6EE4}"/>
    <cellStyle name="Normal 7 6 2 2 2 3 2 2" xfId="44955" xr:uid="{B64B89F3-DDDF-4EDB-8ECA-B7B239F52913}"/>
    <cellStyle name="Normal 7 6 2 2 2 3 2 2 2" xfId="44956" xr:uid="{CDA3BBA7-94FD-4079-9A97-481383F47C83}"/>
    <cellStyle name="Normal 7 6 2 2 2 3 3" xfId="44957" xr:uid="{0A2B98BA-B309-46C7-B98E-AE4236D7A509}"/>
    <cellStyle name="Normal 7 6 2 2 2 4" xfId="44958" xr:uid="{ADFEA493-499F-4D35-915E-D0A32C0F80B4}"/>
    <cellStyle name="Normal 7 6 2 2 2 4 2" xfId="44959" xr:uid="{2BC0C8D0-2664-4FD5-8130-AA96DCAD32C5}"/>
    <cellStyle name="Normal 7 6 2 2 3" xfId="44960" xr:uid="{C0225031-F110-4E00-8B77-670FD5680025}"/>
    <cellStyle name="Normal 7 6 2 2 4" xfId="44961" xr:uid="{BA562368-35C5-462B-8AD2-52D2EB896F55}"/>
    <cellStyle name="Normal 7 6 2 2 4 2" xfId="44962" xr:uid="{1E435617-04EC-4F73-B2AD-D9520C04F6DD}"/>
    <cellStyle name="Normal 7 6 2 2 4 2 2" xfId="44963" xr:uid="{55238272-D75C-4DEE-891F-51C3A2548DB0}"/>
    <cellStyle name="Normal 7 6 2 2 4 2 2 2" xfId="44964" xr:uid="{9AFE72B0-DE2E-448B-A3E9-CA07B4AD66FE}"/>
    <cellStyle name="Normal 7 6 2 2 4 3" xfId="44965" xr:uid="{094728E1-3177-4B92-93DF-0C9E968ACE64}"/>
    <cellStyle name="Normal 7 6 2 2 5" xfId="44966" xr:uid="{B245A701-D178-4858-82F5-EBC40C3B5B85}"/>
    <cellStyle name="Normal 7 6 2 2 6" xfId="44967" xr:uid="{DE40FD71-D339-4550-9412-186ECBAEB068}"/>
    <cellStyle name="Normal 7 6 2 2 6 2" xfId="44968" xr:uid="{4AE7CE30-DEE3-4CB4-B35B-7CAD4BA3C70E}"/>
    <cellStyle name="Normal 7 6 2 20" xfId="44969" xr:uid="{5FD79385-1575-4E51-A7F2-D991706F581B}"/>
    <cellStyle name="Normal 7 6 2 21" xfId="44970" xr:uid="{C4C80307-6592-463D-85A1-0C7E5EC034E5}"/>
    <cellStyle name="Normal 7 6 2 22" xfId="44971" xr:uid="{2E3F22ED-7E9B-4756-8304-C4742B59097E}"/>
    <cellStyle name="Normal 7 6 2 3" xfId="44972" xr:uid="{F35B3E18-0E20-4878-8CB1-1B4BF2426768}"/>
    <cellStyle name="Normal 7 6 2 4" xfId="44973" xr:uid="{012A4037-7DC9-4EA8-80AC-CD67CE415E5C}"/>
    <cellStyle name="Normal 7 6 2 5" xfId="44974" xr:uid="{7538C007-B2C3-4596-9BAC-907C1D67A4F5}"/>
    <cellStyle name="Normal 7 6 2 6" xfId="44975" xr:uid="{EF392C9C-1082-42C3-B21C-6C7D618419BB}"/>
    <cellStyle name="Normal 7 6 2 7" xfId="44976" xr:uid="{0B380EDC-FB87-49B1-B636-67C8292D2964}"/>
    <cellStyle name="Normal 7 6 2 8" xfId="44977" xr:uid="{8E385071-9318-4DEF-87A8-8885C8D32A64}"/>
    <cellStyle name="Normal 7 6 2 9" xfId="44978" xr:uid="{3960AF91-62DD-4A2D-8065-8D7BD9CE475A}"/>
    <cellStyle name="Normal 7 6 20" xfId="44979" xr:uid="{7AA65F46-9D9F-4A6B-A123-02598248B08B}"/>
    <cellStyle name="Normal 7 6 21" xfId="44980" xr:uid="{EFF3D3E4-DBD8-4ADD-83D3-6BA281FBCB68}"/>
    <cellStyle name="Normal 7 6 22" xfId="44981" xr:uid="{230D60CB-7415-451C-95C9-F8F0CB87F9D9}"/>
    <cellStyle name="Normal 7 6 23" xfId="44982" xr:uid="{2E5EF5D1-506B-46FD-A1D8-18A60B1E93B8}"/>
    <cellStyle name="Normal 7 6 24" xfId="44983" xr:uid="{7C777972-D1CC-4C0A-9E3E-0A7238CA4974}"/>
    <cellStyle name="Normal 7 6 25" xfId="44984" xr:uid="{9055003E-D088-4771-97E1-C7DD122BDFEE}"/>
    <cellStyle name="Normal 7 6 3" xfId="44985" xr:uid="{9E60A8AF-84E2-4EF9-A8FD-EF0D1EF98ADE}"/>
    <cellStyle name="Normal 7 6 3 2" xfId="44986" xr:uid="{0A6B9944-4E36-4130-AE85-DB2DBCAD5E0A}"/>
    <cellStyle name="Normal 7 6 3 2 2" xfId="44987" xr:uid="{6B0DBAEE-87B1-4D64-B85E-9CDC1AFEFB15}"/>
    <cellStyle name="Normal 7 6 3 2 2 2" xfId="44988" xr:uid="{49AABE85-69C1-436C-B16C-9FC027E9E113}"/>
    <cellStyle name="Normal 7 6 3 2 2 2 2" xfId="44989" xr:uid="{943BEA7E-97D4-4751-AA3F-BF46C588C73B}"/>
    <cellStyle name="Normal 7 6 3 2 2 2 2 2" xfId="44990" xr:uid="{490138CB-A0ED-405C-AA96-92E954AB0C86}"/>
    <cellStyle name="Normal 7 6 3 2 2 2 2 2 2" xfId="44991" xr:uid="{768DD899-8606-46D7-AC4A-D8C27BA2A8F4}"/>
    <cellStyle name="Normal 7 6 3 2 2 2 2 2 2 2" xfId="44992" xr:uid="{00876A5B-4DA3-4C0D-BBCB-09A4B5018592}"/>
    <cellStyle name="Normal 7 6 3 2 2 2 2 3" xfId="44993" xr:uid="{52243B37-96EF-4264-BF08-086344EA0121}"/>
    <cellStyle name="Normal 7 6 3 2 2 2 3" xfId="44994" xr:uid="{4288CC39-FD1C-4ECD-AA18-257C827A3BB5}"/>
    <cellStyle name="Normal 7 6 3 2 2 2 4" xfId="44995" xr:uid="{CE319926-7EB5-4C81-A925-C3890737DBA7}"/>
    <cellStyle name="Normal 7 6 3 2 2 2 4 2" xfId="44996" xr:uid="{D6B1E7CC-2E18-471C-BB35-82814CD04B52}"/>
    <cellStyle name="Normal 7 6 3 2 2 3" xfId="44997" xr:uid="{8D87B39B-304E-4180-9D99-B13355CBE60F}"/>
    <cellStyle name="Normal 7 6 3 2 2 3 2" xfId="44998" xr:uid="{094371E8-E0B2-4072-B3AD-941AB09B356D}"/>
    <cellStyle name="Normal 7 6 3 2 2 3 2 2" xfId="44999" xr:uid="{1DA7EBB6-02F7-499F-A3AA-54BBE9E4311F}"/>
    <cellStyle name="Normal 7 6 3 2 2 3 2 2 2" xfId="45000" xr:uid="{31BD6071-4185-4B4E-86E6-0F25CED53DE0}"/>
    <cellStyle name="Normal 7 6 3 2 2 3 3" xfId="45001" xr:uid="{41DC5B2E-337C-428A-AB51-08BF19215479}"/>
    <cellStyle name="Normal 7 6 3 2 2 4" xfId="45002" xr:uid="{92AC3AEB-668A-4638-964C-8318FD0A0DC1}"/>
    <cellStyle name="Normal 7 6 3 2 2 4 2" xfId="45003" xr:uid="{2C91B86E-028C-4366-8121-F06EF0BDFE66}"/>
    <cellStyle name="Normal 7 6 3 2 3" xfId="45004" xr:uid="{1D7C7983-6B4E-42C4-8C59-3C909F1923F5}"/>
    <cellStyle name="Normal 7 6 3 2 4" xfId="45005" xr:uid="{DE338EE2-3EB8-4527-8B08-321615C7A095}"/>
    <cellStyle name="Normal 7 6 3 2 4 2" xfId="45006" xr:uid="{921755BD-FD84-41D5-BD6B-51FBD2B3A991}"/>
    <cellStyle name="Normal 7 6 3 2 4 2 2" xfId="45007" xr:uid="{5DD7D151-1560-4AC3-A113-238B880F98D8}"/>
    <cellStyle name="Normal 7 6 3 2 4 2 2 2" xfId="45008" xr:uid="{D548FD0C-57BE-420B-A812-93ECD5984B2D}"/>
    <cellStyle name="Normal 7 6 3 2 4 3" xfId="45009" xr:uid="{A38208FE-0E8A-4F30-A201-CEAFCDF44D64}"/>
    <cellStyle name="Normal 7 6 3 2 5" xfId="45010" xr:uid="{C8310CF0-1D74-41A4-AAFF-5CC7B90CADE9}"/>
    <cellStyle name="Normal 7 6 3 2 6" xfId="45011" xr:uid="{5D74D613-B862-4D41-B076-925EE9D68311}"/>
    <cellStyle name="Normal 7 6 3 2 6 2" xfId="45012" xr:uid="{47EB394F-DAAE-4968-8638-BECF8FBADBE3}"/>
    <cellStyle name="Normal 7 6 3 3" xfId="45013" xr:uid="{B3D8B6FA-F74E-44C1-A574-79EA1DDA8604}"/>
    <cellStyle name="Normal 7 6 3 4" xfId="45014" xr:uid="{2E7015A7-5E7C-4412-B780-82904C482EF0}"/>
    <cellStyle name="Normal 7 6 3 4 2" xfId="45015" xr:uid="{DA99799E-4A42-449B-8F1B-80A5297C9019}"/>
    <cellStyle name="Normal 7 6 3 4 2 2" xfId="45016" xr:uid="{1E37199D-2030-4E3F-86EB-92041DC73518}"/>
    <cellStyle name="Normal 7 6 3 4 2 2 2" xfId="45017" xr:uid="{6C97E479-336C-4F4C-8E47-9152A3A47F66}"/>
    <cellStyle name="Normal 7 6 3 4 2 2 2 2" xfId="45018" xr:uid="{A10E3CFE-D335-428C-9822-0081077790BB}"/>
    <cellStyle name="Normal 7 6 3 4 2 2 2 2 2" xfId="45019" xr:uid="{3EFD99E2-4440-402E-88AA-65BA977E8813}"/>
    <cellStyle name="Normal 7 6 3 4 2 2 3" xfId="45020" xr:uid="{52E99E69-66E6-4D14-8F6E-809CBD534C38}"/>
    <cellStyle name="Normal 7 6 3 4 2 3" xfId="45021" xr:uid="{DB15D47D-0C78-42E5-A9C4-A853C6F47AFC}"/>
    <cellStyle name="Normal 7 6 3 4 2 4" xfId="45022" xr:uid="{39A424F0-CFCB-46E0-B2BD-7A62DD2D56AD}"/>
    <cellStyle name="Normal 7 6 3 4 2 4 2" xfId="45023" xr:uid="{4B4E369B-1876-4471-8815-3828C4F8777B}"/>
    <cellStyle name="Normal 7 6 3 4 3" xfId="45024" xr:uid="{5CC13F6F-3659-4643-914F-DE9CE520E46E}"/>
    <cellStyle name="Normal 7 6 3 4 3 2" xfId="45025" xr:uid="{B6BF2DF2-2BF1-4286-BB53-9BE1EF75D3D4}"/>
    <cellStyle name="Normal 7 6 3 4 3 2 2" xfId="45026" xr:uid="{4E37120A-D2A3-4E59-B028-43BC8BC29E2B}"/>
    <cellStyle name="Normal 7 6 3 4 3 2 2 2" xfId="45027" xr:uid="{B8520381-5419-4683-BF72-0B6529BF10F3}"/>
    <cellStyle name="Normal 7 6 3 4 3 3" xfId="45028" xr:uid="{DD503A71-4C2B-45D5-B3D7-21DA9ABB9E5F}"/>
    <cellStyle name="Normal 7 6 3 4 4" xfId="45029" xr:uid="{32A10EA9-C2E8-468D-874E-9E8F617691D4}"/>
    <cellStyle name="Normal 7 6 3 4 4 2" xfId="45030" xr:uid="{F81FE61D-26C6-49AD-9F4A-8AAE2ED71157}"/>
    <cellStyle name="Normal 7 6 3 5" xfId="45031" xr:uid="{E7D73E14-6F96-4C57-A9E8-A4EBE45C93DB}"/>
    <cellStyle name="Normal 7 6 3 5 2" xfId="45032" xr:uid="{605B1BC9-BD22-415F-A9C0-AA24076FD5B4}"/>
    <cellStyle name="Normal 7 6 3 5 2 2" xfId="45033" xr:uid="{5EE6A718-2254-4E69-BFF4-A2C065A0A2C6}"/>
    <cellStyle name="Normal 7 6 3 5 2 2 2" xfId="45034" xr:uid="{9C509122-3DC8-4EF2-AE4C-77E7E0E5E26A}"/>
    <cellStyle name="Normal 7 6 3 5 3" xfId="45035" xr:uid="{20B47533-1E61-479E-A5E0-04EE16589A3E}"/>
    <cellStyle name="Normal 7 6 3 6" xfId="45036" xr:uid="{E7E83863-9701-4367-8AB7-A293DE19A15C}"/>
    <cellStyle name="Normal 7 6 3 7" xfId="45037" xr:uid="{4599BD23-F072-481D-892C-CEDE6FDB5215}"/>
    <cellStyle name="Normal 7 6 3 7 2" xfId="45038" xr:uid="{865D3941-E21E-4A0D-A5A8-0602B38F72AB}"/>
    <cellStyle name="Normal 7 6 4" xfId="45039" xr:uid="{73F9F48E-C0AF-4DCB-8E02-B7ED94471743}"/>
    <cellStyle name="Normal 7 6 4 2" xfId="45040" xr:uid="{EFBACBB4-27BB-44E3-BD94-8C836DDF6ABE}"/>
    <cellStyle name="Normal 7 6 4 2 2" xfId="45041" xr:uid="{2B0E2ABA-BC6F-4E85-8A2F-CAECCD819A34}"/>
    <cellStyle name="Normal 7 6 4 2 2 2" xfId="45042" xr:uid="{D3F72E98-FFA3-4438-8878-F8401CE5E9AF}"/>
    <cellStyle name="Normal 7 6 4 2 2 2 2" xfId="45043" xr:uid="{447E9C62-2AFB-4580-AC79-A3C0CED79D39}"/>
    <cellStyle name="Normal 7 6 4 2 2 2 2 2" xfId="45044" xr:uid="{EB971A20-71B1-4CBC-B72E-506496DAA0F6}"/>
    <cellStyle name="Normal 7 6 4 2 2 2 2 2 2" xfId="45045" xr:uid="{F2212EE2-3CE5-4446-B674-D48E22A357A2}"/>
    <cellStyle name="Normal 7 6 4 2 2 2 2 2 2 2" xfId="45046" xr:uid="{B653C14C-931E-4D62-B706-20A02E04B6B0}"/>
    <cellStyle name="Normal 7 6 4 2 2 2 2 3" xfId="45047" xr:uid="{866434F9-9B33-493A-97CB-BD8E8BDECAA2}"/>
    <cellStyle name="Normal 7 6 4 2 2 2 3" xfId="45048" xr:uid="{BED105AD-6FB2-425A-A297-11A9EF17B473}"/>
    <cellStyle name="Normal 7 6 4 2 2 2 4" xfId="45049" xr:uid="{E69678C4-DE92-487F-B8A2-530BABC09D93}"/>
    <cellStyle name="Normal 7 6 4 2 2 2 4 2" xfId="45050" xr:uid="{CAE17BF9-4DAC-4530-888E-4CA9D4229B5D}"/>
    <cellStyle name="Normal 7 6 4 2 2 3" xfId="45051" xr:uid="{7ED1B1CA-6DB1-4374-A98D-023E09D94F5A}"/>
    <cellStyle name="Normal 7 6 4 2 2 3 2" xfId="45052" xr:uid="{EAB2C27B-A3F3-403F-9CBB-B149848CFA83}"/>
    <cellStyle name="Normal 7 6 4 2 2 3 2 2" xfId="45053" xr:uid="{9B75FB7B-69FF-45B8-95CE-6F825FD51CAF}"/>
    <cellStyle name="Normal 7 6 4 2 2 3 2 2 2" xfId="45054" xr:uid="{7B5E05C8-B5D4-436A-9CDA-411C55B54149}"/>
    <cellStyle name="Normal 7 6 4 2 2 3 3" xfId="45055" xr:uid="{EB44AFB0-D100-404A-9931-1F8B49FFF463}"/>
    <cellStyle name="Normal 7 6 4 2 2 4" xfId="45056" xr:uid="{D83B28A4-B612-46A2-961C-86E4CFC07C77}"/>
    <cellStyle name="Normal 7 6 4 2 2 4 2" xfId="45057" xr:uid="{B79F6D79-CEC9-49D7-8E2B-246E4BC7E80A}"/>
    <cellStyle name="Normal 7 6 4 2 3" xfId="45058" xr:uid="{848CA91D-92BE-4A86-92C3-CA708DA3C542}"/>
    <cellStyle name="Normal 7 6 4 2 4" xfId="45059" xr:uid="{649CD303-C934-443E-8F89-961E6F31AC78}"/>
    <cellStyle name="Normal 7 6 4 2 4 2" xfId="45060" xr:uid="{CB262EF8-143C-4B9E-B019-F50FF7DFC65E}"/>
    <cellStyle name="Normal 7 6 4 2 4 2 2" xfId="45061" xr:uid="{415612DB-5FF9-4EC2-A40C-737F46436CB3}"/>
    <cellStyle name="Normal 7 6 4 2 4 2 2 2" xfId="45062" xr:uid="{42CDA779-0AD8-4A42-B2AD-575399774882}"/>
    <cellStyle name="Normal 7 6 4 2 4 3" xfId="45063" xr:uid="{390563DB-C9A2-4377-A35B-BAB9FB4130AF}"/>
    <cellStyle name="Normal 7 6 4 2 5" xfId="45064" xr:uid="{E45DFC55-EFD9-4E13-A28C-AC42801EB870}"/>
    <cellStyle name="Normal 7 6 4 2 6" xfId="45065" xr:uid="{15DF233B-08BA-47BE-93E5-ED6B2E9C6CAD}"/>
    <cellStyle name="Normal 7 6 4 2 6 2" xfId="45066" xr:uid="{2680AF57-4352-4743-89F0-F4182B9F52E4}"/>
    <cellStyle name="Normal 7 6 4 3" xfId="45067" xr:uid="{B83FF4BD-B22E-4785-B336-02BCC301D625}"/>
    <cellStyle name="Normal 7 6 4 4" xfId="45068" xr:uid="{E9E9206B-24A5-4734-A213-877003733033}"/>
    <cellStyle name="Normal 7 6 4 4 2" xfId="45069" xr:uid="{24E78B96-8B53-4241-AB7F-B3BCE2085394}"/>
    <cellStyle name="Normal 7 6 4 4 2 2" xfId="45070" xr:uid="{5B509014-8D92-47C8-9463-71552902B742}"/>
    <cellStyle name="Normal 7 6 4 4 2 2 2" xfId="45071" xr:uid="{93504B2B-E7D9-4534-B9C1-F10FE424E286}"/>
    <cellStyle name="Normal 7 6 4 4 2 2 2 2" xfId="45072" xr:uid="{D000397C-8694-414C-B0C0-3003A9B431AB}"/>
    <cellStyle name="Normal 7 6 4 4 2 2 2 2 2" xfId="45073" xr:uid="{901664F9-F33F-495A-B9F9-97DDD3E96528}"/>
    <cellStyle name="Normal 7 6 4 4 2 2 3" xfId="45074" xr:uid="{D140AEFE-C4A0-4999-9B5A-0C740125F81B}"/>
    <cellStyle name="Normal 7 6 4 4 2 3" xfId="45075" xr:uid="{DBE8291B-DA94-4D36-8F2B-AA01E2903151}"/>
    <cellStyle name="Normal 7 6 4 4 2 4" xfId="45076" xr:uid="{0A0F7604-A61E-464E-A036-FDB8BAE90091}"/>
    <cellStyle name="Normal 7 6 4 4 2 4 2" xfId="45077" xr:uid="{640922CD-1911-43D0-B4B9-BEBA6F637C03}"/>
    <cellStyle name="Normal 7 6 4 4 3" xfId="45078" xr:uid="{120700C5-B3B1-48DE-901D-6F272E97BAD0}"/>
    <cellStyle name="Normal 7 6 4 4 3 2" xfId="45079" xr:uid="{F5EAEA4D-AB19-4062-972C-402D3477A0C2}"/>
    <cellStyle name="Normal 7 6 4 4 3 2 2" xfId="45080" xr:uid="{FC423070-4EC3-4C75-939B-4C786E5BEFFA}"/>
    <cellStyle name="Normal 7 6 4 4 3 2 2 2" xfId="45081" xr:uid="{EE534D85-53F0-468E-804F-84127752D027}"/>
    <cellStyle name="Normal 7 6 4 4 3 3" xfId="45082" xr:uid="{507CC37B-7B0D-4466-8A9C-77F0C3B683BF}"/>
    <cellStyle name="Normal 7 6 4 4 4" xfId="45083" xr:uid="{C87AAC70-F8B7-45A5-8B3B-1C4A9BA28115}"/>
    <cellStyle name="Normal 7 6 4 4 4 2" xfId="45084" xr:uid="{9B202B36-3DF3-405E-BECB-8DEE2F3E0188}"/>
    <cellStyle name="Normal 7 6 4 5" xfId="45085" xr:uid="{0ECBB87F-1B79-4C4A-82FE-D234C5330BCF}"/>
    <cellStyle name="Normal 7 6 4 5 2" xfId="45086" xr:uid="{3C0F4071-C8CF-4EAE-B9E1-7D0417DAAF95}"/>
    <cellStyle name="Normal 7 6 4 5 2 2" xfId="45087" xr:uid="{94159E95-FAE4-42B6-832B-AE76AD131001}"/>
    <cellStyle name="Normal 7 6 4 5 2 2 2" xfId="45088" xr:uid="{00038341-D5C2-4084-8384-14093968BC91}"/>
    <cellStyle name="Normal 7 6 4 5 3" xfId="45089" xr:uid="{3A4239BE-DBB5-47F7-8908-7C4CD39C3DC6}"/>
    <cellStyle name="Normal 7 6 4 6" xfId="45090" xr:uid="{830CE1E3-DCDD-4D9F-9F54-7A4F7ECCE3DF}"/>
    <cellStyle name="Normal 7 6 4 7" xfId="45091" xr:uid="{1FF9853D-34AC-423C-B472-4C4ACB8ADCD6}"/>
    <cellStyle name="Normal 7 6 4 7 2" xfId="45092" xr:uid="{E09C457D-8128-40A1-B88B-EF0A7FEFA47A}"/>
    <cellStyle name="Normal 7 6 5" xfId="45093" xr:uid="{207E1BFF-F131-4CEE-9E6F-BDCB06A64B2E}"/>
    <cellStyle name="Normal 7 6 5 2" xfId="45094" xr:uid="{B8E77A88-8481-4CC2-B65E-173E846A88C6}"/>
    <cellStyle name="Normal 7 6 5 2 2" xfId="45095" xr:uid="{F1B6C380-8B4D-42F4-8C9B-15920CB7EBB4}"/>
    <cellStyle name="Normal 7 6 5 2 2 2" xfId="45096" xr:uid="{3BBFE4F2-9219-41FA-A34E-4C731D4E41FB}"/>
    <cellStyle name="Normal 7 6 5 2 2 2 2" xfId="45097" xr:uid="{D34997A5-EDA9-4256-A8C4-FD14D646CD0F}"/>
    <cellStyle name="Normal 7 6 5 2 2 2 2 2" xfId="45098" xr:uid="{83D2EFA4-7675-4E28-856E-0016793C0338}"/>
    <cellStyle name="Normal 7 6 5 2 2 2 2 2 2" xfId="45099" xr:uid="{DE96B83B-5101-4454-8D7B-C5EDB61C24E3}"/>
    <cellStyle name="Normal 7 6 5 2 2 2 2 2 2 2" xfId="45100" xr:uid="{59272602-978A-4700-816A-8320633C52D3}"/>
    <cellStyle name="Normal 7 6 5 2 2 2 2 3" xfId="45101" xr:uid="{C80A7394-AF5B-4724-8105-91B4383287FF}"/>
    <cellStyle name="Normal 7 6 5 2 2 2 3" xfId="45102" xr:uid="{5AAF7876-5A79-47D3-BE03-4F6C338C103F}"/>
    <cellStyle name="Normal 7 6 5 2 2 2 4" xfId="45103" xr:uid="{87D80914-60D2-46AC-AB26-278405DF9DA1}"/>
    <cellStyle name="Normal 7 6 5 2 2 2 4 2" xfId="45104" xr:uid="{22C209A2-1B09-4356-9755-EDC916B8CCB0}"/>
    <cellStyle name="Normal 7 6 5 2 2 3" xfId="45105" xr:uid="{5A81FC49-D4F4-4A73-9876-856D79E8E6D6}"/>
    <cellStyle name="Normal 7 6 5 2 2 3 2" xfId="45106" xr:uid="{783D34C1-A690-41DC-97B0-32FD1E0299E7}"/>
    <cellStyle name="Normal 7 6 5 2 2 3 2 2" xfId="45107" xr:uid="{CD9E45F5-026F-401F-834F-847802307092}"/>
    <cellStyle name="Normal 7 6 5 2 2 3 2 2 2" xfId="45108" xr:uid="{ACDA01A2-3405-4822-A0BC-0D21A7966C40}"/>
    <cellStyle name="Normal 7 6 5 2 2 3 3" xfId="45109" xr:uid="{3FDED362-9F29-47B5-AFC1-A178E8F01B26}"/>
    <cellStyle name="Normal 7 6 5 2 2 4" xfId="45110" xr:uid="{1D0602BE-E5D4-4240-B76E-09005067102D}"/>
    <cellStyle name="Normal 7 6 5 2 2 4 2" xfId="45111" xr:uid="{6FD87240-5FBE-488F-AB54-0E2E4D97A0BC}"/>
    <cellStyle name="Normal 7 6 5 2 3" xfId="45112" xr:uid="{4F358CC4-8A4F-40CB-B66B-A1D6414B9908}"/>
    <cellStyle name="Normal 7 6 5 2 4" xfId="45113" xr:uid="{C5C25E50-A736-4CC0-A4C3-20F7A0FC78FD}"/>
    <cellStyle name="Normal 7 6 5 2 4 2" xfId="45114" xr:uid="{09225440-1B97-4C3E-8DF9-D747656C3E0A}"/>
    <cellStyle name="Normal 7 6 5 2 4 2 2" xfId="45115" xr:uid="{1A8914E5-888D-404E-BB35-1F69DEA3251B}"/>
    <cellStyle name="Normal 7 6 5 2 4 2 2 2" xfId="45116" xr:uid="{FBCF5492-BFCC-4528-9799-63DC40D9AEE2}"/>
    <cellStyle name="Normal 7 6 5 2 4 3" xfId="45117" xr:uid="{4BB68C62-50AC-4993-B980-D5D870013733}"/>
    <cellStyle name="Normal 7 6 5 2 5" xfId="45118" xr:uid="{AB97D0E9-F962-4338-B909-8BCE14FDD5DD}"/>
    <cellStyle name="Normal 7 6 5 2 6" xfId="45119" xr:uid="{42F34D7F-886C-4621-83C3-64C355EA0D51}"/>
    <cellStyle name="Normal 7 6 5 2 6 2" xfId="45120" xr:uid="{F5E8AD48-869A-46D4-A41E-87CD23934B89}"/>
    <cellStyle name="Normal 7 6 5 3" xfId="45121" xr:uid="{7CCF7760-BA49-4FDB-B815-89EFB8417CC0}"/>
    <cellStyle name="Normal 7 6 5 4" xfId="45122" xr:uid="{2DE30C04-D8D1-4F44-AC9F-FA7076302F16}"/>
    <cellStyle name="Normal 7 6 5 4 2" xfId="45123" xr:uid="{028EC4E1-D80B-443A-AF57-1FAD00D60460}"/>
    <cellStyle name="Normal 7 6 5 4 2 2" xfId="45124" xr:uid="{1DC7AD84-A350-49AC-990C-C48CB34E0E25}"/>
    <cellStyle name="Normal 7 6 5 4 2 2 2" xfId="45125" xr:uid="{0CEBF9D3-765C-4C8F-840B-4C5D167DC45F}"/>
    <cellStyle name="Normal 7 6 5 4 2 2 2 2" xfId="45126" xr:uid="{0C150B37-5F86-4E93-ACFA-5028E7462334}"/>
    <cellStyle name="Normal 7 6 5 4 2 2 2 2 2" xfId="45127" xr:uid="{3CA4C706-5B80-4A23-917F-FB93B1088ED1}"/>
    <cellStyle name="Normal 7 6 5 4 2 2 3" xfId="45128" xr:uid="{BE8D5E7A-FBD9-4EA8-B94F-21AF98AD6CC2}"/>
    <cellStyle name="Normal 7 6 5 4 2 3" xfId="45129" xr:uid="{FF988D4E-B97E-4039-B8D5-B945FEC219B8}"/>
    <cellStyle name="Normal 7 6 5 4 2 4" xfId="45130" xr:uid="{617C9141-4D1C-4FAE-8A18-161E6EDBAC35}"/>
    <cellStyle name="Normal 7 6 5 4 2 4 2" xfId="45131" xr:uid="{BBF83D8B-271D-4453-9183-5076AE10D247}"/>
    <cellStyle name="Normal 7 6 5 4 3" xfId="45132" xr:uid="{E071B477-A8D5-4EF8-84A2-2792BC084897}"/>
    <cellStyle name="Normal 7 6 5 4 3 2" xfId="45133" xr:uid="{16CC9853-FC0B-4C57-A86D-5C0B12035347}"/>
    <cellStyle name="Normal 7 6 5 4 3 2 2" xfId="45134" xr:uid="{A81A7CF4-9C79-47F4-BD0E-EFB5B294279A}"/>
    <cellStyle name="Normal 7 6 5 4 3 2 2 2" xfId="45135" xr:uid="{C02ABB41-CF59-4210-BACE-B013B50BDAEA}"/>
    <cellStyle name="Normal 7 6 5 4 3 3" xfId="45136" xr:uid="{20630064-D80B-4B75-B1AB-3F791EBCB15C}"/>
    <cellStyle name="Normal 7 6 5 4 4" xfId="45137" xr:uid="{C29B84B9-A995-4060-A784-6B53CB9917E3}"/>
    <cellStyle name="Normal 7 6 5 4 4 2" xfId="45138" xr:uid="{4586C812-2C6C-4B1D-9351-36B217A4788A}"/>
    <cellStyle name="Normal 7 6 5 5" xfId="45139" xr:uid="{E1D2DC1B-FDF3-4251-B7FE-A6FA17599C9C}"/>
    <cellStyle name="Normal 7 6 5 5 2" xfId="45140" xr:uid="{50A4CC65-C795-44B7-A891-17E04F7DBBB2}"/>
    <cellStyle name="Normal 7 6 5 5 2 2" xfId="45141" xr:uid="{240BA49F-0479-4888-BB44-6CD94360F002}"/>
    <cellStyle name="Normal 7 6 5 5 2 2 2" xfId="45142" xr:uid="{0784C0E1-F556-45B8-8B92-B42BFFDF0747}"/>
    <cellStyle name="Normal 7 6 5 5 3" xfId="45143" xr:uid="{C2B825CE-5D13-4BC5-80CD-AB2C3F081910}"/>
    <cellStyle name="Normal 7 6 5 6" xfId="45144" xr:uid="{0B669D7E-932C-4A2C-ABDC-4A6F53DCA7DF}"/>
    <cellStyle name="Normal 7 6 5 7" xfId="45145" xr:uid="{3186DC53-9856-471D-BCA7-B9F690731AD7}"/>
    <cellStyle name="Normal 7 6 5 7 2" xfId="45146" xr:uid="{8E5EDB99-E553-477B-AEF6-03566ED6298A}"/>
    <cellStyle name="Normal 7 6 6" xfId="45147" xr:uid="{BB7F45D1-0C14-4B69-B956-27635C80E1E3}"/>
    <cellStyle name="Normal 7 6 6 2" xfId="45148" xr:uid="{CE0CEAD9-F380-43FB-A83A-949FA4D805FE}"/>
    <cellStyle name="Normal 7 6 6 2 2" xfId="45149" xr:uid="{31330CBD-B48C-4E63-ABAB-A12E1BD8F3A4}"/>
    <cellStyle name="Normal 7 6 6 2 2 2" xfId="45150" xr:uid="{AC8FEBFD-0C6B-4776-A400-72A07695CF0C}"/>
    <cellStyle name="Normal 7 6 6 2 2 2 2" xfId="45151" xr:uid="{933967CA-3059-4EB0-B194-44348F1FA2B2}"/>
    <cellStyle name="Normal 7 6 6 2 2 2 2 2" xfId="45152" xr:uid="{5AC95DA6-DFF0-43AF-9D15-52977F25AF38}"/>
    <cellStyle name="Normal 7 6 6 2 2 2 2 2 2" xfId="45153" xr:uid="{59DD6718-D3D0-467A-B2C5-036242EAED27}"/>
    <cellStyle name="Normal 7 6 6 2 2 2 2 2 2 2" xfId="45154" xr:uid="{1CA91A5D-B90D-4F2A-983D-8045F25414F0}"/>
    <cellStyle name="Normal 7 6 6 2 2 2 2 3" xfId="45155" xr:uid="{4AFFD020-031B-4A3C-A86D-1FDB6F2B3B03}"/>
    <cellStyle name="Normal 7 6 6 2 2 2 3" xfId="45156" xr:uid="{6D5A85A3-0ABA-4885-AAB1-F86B0798B6DA}"/>
    <cellStyle name="Normal 7 6 6 2 2 2 4" xfId="45157" xr:uid="{FDB0B702-C24A-4714-BA06-F4A5C4A7DC83}"/>
    <cellStyle name="Normal 7 6 6 2 2 2 4 2" xfId="45158" xr:uid="{6DDBD800-BEED-440E-B3BD-D2B20DD89E39}"/>
    <cellStyle name="Normal 7 6 6 2 2 3" xfId="45159" xr:uid="{EE9F4F72-9AFD-44FB-999D-5021E4995F7A}"/>
    <cellStyle name="Normal 7 6 6 2 2 3 2" xfId="45160" xr:uid="{CEAB090D-A6F9-4F60-9AA3-DC68AAFD6236}"/>
    <cellStyle name="Normal 7 6 6 2 2 3 2 2" xfId="45161" xr:uid="{05A139C1-9F93-4CDF-BC3F-30CFD576E699}"/>
    <cellStyle name="Normal 7 6 6 2 2 3 2 2 2" xfId="45162" xr:uid="{BCD4C3F1-ECD2-4EB2-8A59-747A678B50CD}"/>
    <cellStyle name="Normal 7 6 6 2 2 3 3" xfId="45163" xr:uid="{680888C7-20A1-4496-A083-4863FC00FDC3}"/>
    <cellStyle name="Normal 7 6 6 2 2 4" xfId="45164" xr:uid="{BD031322-5101-4D24-BD82-2B6D2195C6C0}"/>
    <cellStyle name="Normal 7 6 6 2 2 4 2" xfId="45165" xr:uid="{BB3EFF6D-239A-4B96-BB79-4E42D0D9DB8E}"/>
    <cellStyle name="Normal 7 6 6 2 3" xfId="45166" xr:uid="{23F1B758-8E76-4018-8846-4E1AFB4A344B}"/>
    <cellStyle name="Normal 7 6 6 2 4" xfId="45167" xr:uid="{6D5E6FE3-60C7-4701-8EDF-78D43CFC8A1C}"/>
    <cellStyle name="Normal 7 6 6 2 4 2" xfId="45168" xr:uid="{64C31B62-4418-4592-9959-29965BAB810C}"/>
    <cellStyle name="Normal 7 6 6 2 4 2 2" xfId="45169" xr:uid="{0532E014-8AF4-4FC8-AFD6-96EC6674D197}"/>
    <cellStyle name="Normal 7 6 6 2 4 2 2 2" xfId="45170" xr:uid="{8595FB5F-8028-411C-B0E9-D051E8C103E5}"/>
    <cellStyle name="Normal 7 6 6 2 4 3" xfId="45171" xr:uid="{868A5A68-830B-4C8A-AA86-7FEF3A1B816C}"/>
    <cellStyle name="Normal 7 6 6 2 5" xfId="45172" xr:uid="{8449D595-4005-448B-9443-8AB1F3F9194B}"/>
    <cellStyle name="Normal 7 6 6 2 6" xfId="45173" xr:uid="{39D83C86-8099-43FF-8B5A-7C7F3451B527}"/>
    <cellStyle name="Normal 7 6 6 2 6 2" xfId="45174" xr:uid="{4C3A5543-E6F5-49CF-A15F-54B3C57EDAF2}"/>
    <cellStyle name="Normal 7 6 6 3" xfId="45175" xr:uid="{CB0533AB-17AB-4A61-90C6-3A46826F47D0}"/>
    <cellStyle name="Normal 7 6 6 4" xfId="45176" xr:uid="{37E2E0B2-D3F8-4576-9976-68899D5B3756}"/>
    <cellStyle name="Normal 7 6 6 4 2" xfId="45177" xr:uid="{C9B64419-6BD2-4E48-BB37-6590C4833402}"/>
    <cellStyle name="Normal 7 6 6 4 2 2" xfId="45178" xr:uid="{4D6FC476-1A78-4D99-A740-64AB1E8A403B}"/>
    <cellStyle name="Normal 7 6 6 4 2 2 2" xfId="45179" xr:uid="{AA890A9F-DDB4-494F-A0D6-B24C7EB55ACD}"/>
    <cellStyle name="Normal 7 6 6 4 2 2 2 2" xfId="45180" xr:uid="{19774C62-C447-4990-B502-64A1C13FC745}"/>
    <cellStyle name="Normal 7 6 6 4 2 2 2 2 2" xfId="45181" xr:uid="{B044307F-412B-4AD5-832E-0CFC1B111E3D}"/>
    <cellStyle name="Normal 7 6 6 4 2 2 3" xfId="45182" xr:uid="{30690A88-85D2-4171-9E30-1C0803FC2BA2}"/>
    <cellStyle name="Normal 7 6 6 4 2 3" xfId="45183" xr:uid="{EBF73846-67E3-4A14-9D6B-31F0E65D9521}"/>
    <cellStyle name="Normal 7 6 6 4 2 4" xfId="45184" xr:uid="{EEADE3D6-AB42-44DA-B234-8BCD40D9A2BC}"/>
    <cellStyle name="Normal 7 6 6 4 2 4 2" xfId="45185" xr:uid="{E6C60D02-E3C5-4095-A326-8BB8DF7DB334}"/>
    <cellStyle name="Normal 7 6 6 4 3" xfId="45186" xr:uid="{FCC0F029-7151-4683-822C-3655AAF157F8}"/>
    <cellStyle name="Normal 7 6 6 4 3 2" xfId="45187" xr:uid="{26E05C96-DE8D-4131-8186-4632CBA733EC}"/>
    <cellStyle name="Normal 7 6 6 4 3 2 2" xfId="45188" xr:uid="{73990295-B0A9-45A0-A2D2-A411D2CA35C8}"/>
    <cellStyle name="Normal 7 6 6 4 3 2 2 2" xfId="45189" xr:uid="{EB157898-FF55-4E30-A1A2-EBA99269AC26}"/>
    <cellStyle name="Normal 7 6 6 4 3 3" xfId="45190" xr:uid="{4868C348-DBC6-459C-ADA0-74E4DB764523}"/>
    <cellStyle name="Normal 7 6 6 4 4" xfId="45191" xr:uid="{989B647A-67D4-4FE5-BC3C-737509606904}"/>
    <cellStyle name="Normal 7 6 6 4 4 2" xfId="45192" xr:uid="{0FB0D35E-7E50-4357-803A-A04B65058BFE}"/>
    <cellStyle name="Normal 7 6 6 5" xfId="45193" xr:uid="{0D0E6712-7F67-4C13-9038-C41A945CBDEE}"/>
    <cellStyle name="Normal 7 6 6 5 2" xfId="45194" xr:uid="{450D5024-BBF9-4E71-BF85-D8536DF7784A}"/>
    <cellStyle name="Normal 7 6 6 5 2 2" xfId="45195" xr:uid="{DD0F3E86-F5D7-4123-BC32-B4631A12178F}"/>
    <cellStyle name="Normal 7 6 6 5 2 2 2" xfId="45196" xr:uid="{766DE559-C02F-4E8A-A0C6-0F9B1769722F}"/>
    <cellStyle name="Normal 7 6 6 5 3" xfId="45197" xr:uid="{01024230-B2F9-4C12-9219-312BE95E90C4}"/>
    <cellStyle name="Normal 7 6 6 6" xfId="45198" xr:uid="{9E91303B-E9BB-460B-827B-E02C98961462}"/>
    <cellStyle name="Normal 7 6 6 7" xfId="45199" xr:uid="{147C28FB-78DF-495A-ACED-E2B919E1F2DF}"/>
    <cellStyle name="Normal 7 6 6 7 2" xfId="45200" xr:uid="{512C45F0-730C-497F-A245-FE23F9D2246F}"/>
    <cellStyle name="Normal 7 6 7" xfId="45201" xr:uid="{CC1700B6-56BC-4BC1-8124-91303C1E3218}"/>
    <cellStyle name="Normal 7 6 7 2" xfId="45202" xr:uid="{58E795C7-95D9-47FF-B72E-377478A6BB4B}"/>
    <cellStyle name="Normal 7 6 7 2 2" xfId="45203" xr:uid="{0824486B-8A23-4402-BF15-F891E79B59D8}"/>
    <cellStyle name="Normal 7 6 7 2 2 2" xfId="45204" xr:uid="{870259EE-29B7-4AAE-80DE-BD4EBE5AB67A}"/>
    <cellStyle name="Normal 7 6 7 2 2 2 2" xfId="45205" xr:uid="{F74C2509-1259-4315-9E50-86FDC8DDC6F8}"/>
    <cellStyle name="Normal 7 6 7 2 2 2 2 2" xfId="45206" xr:uid="{BD0739FA-E276-4043-94E8-86EF4A53C57F}"/>
    <cellStyle name="Normal 7 6 7 2 2 2 2 2 2" xfId="45207" xr:uid="{E559586C-6C62-474B-A9C4-01702C46167F}"/>
    <cellStyle name="Normal 7 6 7 2 2 2 2 2 2 2" xfId="45208" xr:uid="{2DF1BBFB-5CC1-4C10-8DAF-E6CE15968999}"/>
    <cellStyle name="Normal 7 6 7 2 2 2 2 3" xfId="45209" xr:uid="{11534E7B-ED0C-4AC7-A34D-3E9A10C64B75}"/>
    <cellStyle name="Normal 7 6 7 2 2 2 3" xfId="45210" xr:uid="{F8D923E9-6E01-4F01-98D3-A6C336D608F5}"/>
    <cellStyle name="Normal 7 6 7 2 2 2 4" xfId="45211" xr:uid="{551C8DAE-8BE5-4110-A598-5FDE3133F821}"/>
    <cellStyle name="Normal 7 6 7 2 2 2 4 2" xfId="45212" xr:uid="{3721A7A7-B8DF-4D72-977D-A06AA8A14D41}"/>
    <cellStyle name="Normal 7 6 7 2 2 3" xfId="45213" xr:uid="{5EA172E4-DF31-462E-83CF-B6F913054278}"/>
    <cellStyle name="Normal 7 6 7 2 2 3 2" xfId="45214" xr:uid="{FEDB0B81-D6CE-41DC-A5A7-8D2C1F126675}"/>
    <cellStyle name="Normal 7 6 7 2 2 3 2 2" xfId="45215" xr:uid="{9D8F25B9-8FA2-47C7-B2AE-E9C2D0C64E40}"/>
    <cellStyle name="Normal 7 6 7 2 2 3 2 2 2" xfId="45216" xr:uid="{F43CAF4E-6EA5-483C-AB12-14C60FCBF084}"/>
    <cellStyle name="Normal 7 6 7 2 2 3 3" xfId="45217" xr:uid="{9D8D1749-232E-4BFA-B811-D3A9AD66B78C}"/>
    <cellStyle name="Normal 7 6 7 2 2 4" xfId="45218" xr:uid="{CBBFDE6E-2E6B-4499-B4FB-1535F56FC5AF}"/>
    <cellStyle name="Normal 7 6 7 2 2 4 2" xfId="45219" xr:uid="{AC506FC1-5DE3-4873-B642-6BD169531024}"/>
    <cellStyle name="Normal 7 6 7 2 3" xfId="45220" xr:uid="{6228B7E9-4CBF-4847-A059-E5F2DFC656B0}"/>
    <cellStyle name="Normal 7 6 7 2 4" xfId="45221" xr:uid="{4B6BF63A-E2A3-48A2-8434-DE6446F8648B}"/>
    <cellStyle name="Normal 7 6 7 2 4 2" xfId="45222" xr:uid="{7E3558CD-6E87-442C-9DCA-4EAABED19D5B}"/>
    <cellStyle name="Normal 7 6 7 2 4 2 2" xfId="45223" xr:uid="{90B8E3E0-7D51-4F74-AE6E-0A80575E19E4}"/>
    <cellStyle name="Normal 7 6 7 2 4 2 2 2" xfId="45224" xr:uid="{5AB6088B-C081-4027-B4C8-968261DC3B64}"/>
    <cellStyle name="Normal 7 6 7 2 4 3" xfId="45225" xr:uid="{7B72F842-B497-4C87-9675-C8EC8BCAA900}"/>
    <cellStyle name="Normal 7 6 7 2 5" xfId="45226" xr:uid="{FFAA7D0C-1514-4B9E-AAE1-39FF8D6C7C45}"/>
    <cellStyle name="Normal 7 6 7 2 6" xfId="45227" xr:uid="{1D4C5029-55CC-4FD0-8FFA-BF01F3CDE7B7}"/>
    <cellStyle name="Normal 7 6 7 2 6 2" xfId="45228" xr:uid="{F18A2F44-599A-4DCB-A9E9-D89837DF106A}"/>
    <cellStyle name="Normal 7 6 7 3" xfId="45229" xr:uid="{C9873FA0-ED38-4718-8B1C-266E982F4F80}"/>
    <cellStyle name="Normal 7 6 7 4" xfId="45230" xr:uid="{FA5D3EBE-78AA-458C-9675-6B5D79B5A2CE}"/>
    <cellStyle name="Normal 7 6 7 4 2" xfId="45231" xr:uid="{97590022-8376-4096-9E76-172B63B4537B}"/>
    <cellStyle name="Normal 7 6 7 4 2 2" xfId="45232" xr:uid="{131FFEFC-2F56-421D-AFB3-F3A480048255}"/>
    <cellStyle name="Normal 7 6 7 4 2 2 2" xfId="45233" xr:uid="{E4855BE1-2B8B-4271-8343-F41B1C622773}"/>
    <cellStyle name="Normal 7 6 7 4 2 2 2 2" xfId="45234" xr:uid="{EB5EB11F-C081-44B1-84C8-C6E129037C28}"/>
    <cellStyle name="Normal 7 6 7 4 2 2 2 2 2" xfId="45235" xr:uid="{BD3DB092-705B-4D5E-B425-F561E0E682E3}"/>
    <cellStyle name="Normal 7 6 7 4 2 2 3" xfId="45236" xr:uid="{E25743E1-568C-4975-8AB5-4FD7092686AC}"/>
    <cellStyle name="Normal 7 6 7 4 2 3" xfId="45237" xr:uid="{B249D6C1-436A-4683-9EF4-AADCC2A9BE11}"/>
    <cellStyle name="Normal 7 6 7 4 2 4" xfId="45238" xr:uid="{F7CE2C17-BB0F-4ADC-A7E0-0A5B3BFE073F}"/>
    <cellStyle name="Normal 7 6 7 4 2 4 2" xfId="45239" xr:uid="{36425A58-E9D5-4ABB-9696-F3EA8E09CD59}"/>
    <cellStyle name="Normal 7 6 7 4 3" xfId="45240" xr:uid="{9122A2EB-6185-4B9E-AF7C-6EA8436BCC25}"/>
    <cellStyle name="Normal 7 6 7 4 3 2" xfId="45241" xr:uid="{1AC295C6-ACEC-4D08-9ECD-A768EE790860}"/>
    <cellStyle name="Normal 7 6 7 4 3 2 2" xfId="45242" xr:uid="{EEB2C4D6-A968-405C-8A19-94866D3E2ECB}"/>
    <cellStyle name="Normal 7 6 7 4 3 2 2 2" xfId="45243" xr:uid="{46A04712-C1E3-48AF-9550-A2F48E38D3E6}"/>
    <cellStyle name="Normal 7 6 7 4 3 3" xfId="45244" xr:uid="{0021F2A3-26D8-4520-BB64-954B800BCF72}"/>
    <cellStyle name="Normal 7 6 7 4 4" xfId="45245" xr:uid="{9ED0B710-6C0E-4F29-B78B-27589C09F17C}"/>
    <cellStyle name="Normal 7 6 7 4 4 2" xfId="45246" xr:uid="{E10ED81E-0DD6-4FF5-B398-60D4294FD83B}"/>
    <cellStyle name="Normal 7 6 7 5" xfId="45247" xr:uid="{C08520BF-8131-40A1-A930-B3BCF3E83EEE}"/>
    <cellStyle name="Normal 7 6 7 5 2" xfId="45248" xr:uid="{B6B3E174-BB34-4DFC-94EE-EF78B3A29ECF}"/>
    <cellStyle name="Normal 7 6 7 5 2 2" xfId="45249" xr:uid="{CE1159A7-585D-4A82-A1B8-D7F59FE77ED1}"/>
    <cellStyle name="Normal 7 6 7 5 2 2 2" xfId="45250" xr:uid="{0BDCE1D1-D2AE-4E85-B20B-37AA2E252694}"/>
    <cellStyle name="Normal 7 6 7 5 3" xfId="45251" xr:uid="{53E25D55-7389-41BF-941D-E01CF5701FA3}"/>
    <cellStyle name="Normal 7 6 7 6" xfId="45252" xr:uid="{2829EF3C-B7FB-4517-86BA-D6492DB77096}"/>
    <cellStyle name="Normal 7 6 7 7" xfId="45253" xr:uid="{CFCD14C8-2824-4C2D-80C0-BD3803ED876C}"/>
    <cellStyle name="Normal 7 6 7 7 2" xfId="45254" xr:uid="{94986D3B-242C-44A6-BBBA-E54C077FCB95}"/>
    <cellStyle name="Normal 7 6 8" xfId="45255" xr:uid="{ED7A1521-37A0-4B55-B4D6-F64B6A727C94}"/>
    <cellStyle name="Normal 7 6 8 2" xfId="45256" xr:uid="{33786796-668F-48D7-9D3D-A17CD14912DF}"/>
    <cellStyle name="Normal 7 6 8 2 2" xfId="45257" xr:uid="{FBB7097E-EFEB-45C3-923E-6F101BB33EE5}"/>
    <cellStyle name="Normal 7 6 8 2 2 2" xfId="45258" xr:uid="{74D590C6-E077-48D7-8E5C-32F9E5637BBB}"/>
    <cellStyle name="Normal 7 6 8 2 2 2 2" xfId="45259" xr:uid="{909C3D50-E94F-4400-80B6-F1B78D4C87C4}"/>
    <cellStyle name="Normal 7 6 8 2 2 2 2 2" xfId="45260" xr:uid="{67EA4B30-73DF-4AEF-B7BA-C5930F43D2CB}"/>
    <cellStyle name="Normal 7 6 8 2 2 2 2 2 2" xfId="45261" xr:uid="{1C7C73F5-B245-42AA-A217-300DC1A70C23}"/>
    <cellStyle name="Normal 7 6 8 2 2 2 2 2 2 2" xfId="45262" xr:uid="{11F826FE-493F-49D7-91D5-FBF46A4AA28C}"/>
    <cellStyle name="Normal 7 6 8 2 2 2 2 3" xfId="45263" xr:uid="{9BB3C3CD-9DE0-4321-BF2C-957A2DB33D67}"/>
    <cellStyle name="Normal 7 6 8 2 2 2 3" xfId="45264" xr:uid="{C750F119-0F1E-4514-8C76-69D481A373C2}"/>
    <cellStyle name="Normal 7 6 8 2 2 2 4" xfId="45265" xr:uid="{8B8F5020-A346-4FDA-ABC2-E44D19D15D58}"/>
    <cellStyle name="Normal 7 6 8 2 2 2 4 2" xfId="45266" xr:uid="{0A05B008-70F2-467E-AA9B-BAACDE6CA0B0}"/>
    <cellStyle name="Normal 7 6 8 2 2 3" xfId="45267" xr:uid="{D14A9928-94D9-4A71-94A5-59CE5C7A2034}"/>
    <cellStyle name="Normal 7 6 8 2 2 3 2" xfId="45268" xr:uid="{E1B8E6EE-15ED-41AC-9B6F-5965F6E4B72E}"/>
    <cellStyle name="Normal 7 6 8 2 2 3 2 2" xfId="45269" xr:uid="{6B46EE33-9CBB-410F-A583-B3B7ED4986A9}"/>
    <cellStyle name="Normal 7 6 8 2 2 3 2 2 2" xfId="45270" xr:uid="{726169D5-C5E1-4CA6-A045-2D8E7294DF23}"/>
    <cellStyle name="Normal 7 6 8 2 2 3 3" xfId="45271" xr:uid="{79442493-DE57-4B8F-A84D-33A39BF1C7D8}"/>
    <cellStyle name="Normal 7 6 8 2 2 4" xfId="45272" xr:uid="{34AE44E4-B938-4DA5-AB14-DCB8346158F3}"/>
    <cellStyle name="Normal 7 6 8 2 2 4 2" xfId="45273" xr:uid="{6CCAF2A9-486A-4B78-8825-67B1276F286D}"/>
    <cellStyle name="Normal 7 6 8 2 3" xfId="45274" xr:uid="{2544FCF7-E527-4F3C-B1EC-65CDD8FBB138}"/>
    <cellStyle name="Normal 7 6 8 2 4" xfId="45275" xr:uid="{DB20474A-6847-49CA-8C24-A4EA0110405D}"/>
    <cellStyle name="Normal 7 6 8 2 4 2" xfId="45276" xr:uid="{DC685CD6-9B91-418F-9A70-1069F2ABCC63}"/>
    <cellStyle name="Normal 7 6 8 2 4 2 2" xfId="45277" xr:uid="{44E49D72-382F-4707-9C57-BE8E664D7A1C}"/>
    <cellStyle name="Normal 7 6 8 2 4 2 2 2" xfId="45278" xr:uid="{084337DE-DCA3-4326-A0B9-ABA0E3A43609}"/>
    <cellStyle name="Normal 7 6 8 2 4 3" xfId="45279" xr:uid="{6EEF3E7E-D8C1-4A24-A245-B771ABBC7140}"/>
    <cellStyle name="Normal 7 6 8 2 5" xfId="45280" xr:uid="{5496CBA7-3F7B-4A11-81E7-801D4BA6ADC3}"/>
    <cellStyle name="Normal 7 6 8 2 6" xfId="45281" xr:uid="{7F2654D5-5D32-45FE-BFD6-6AEE7629B28C}"/>
    <cellStyle name="Normal 7 6 8 2 6 2" xfId="45282" xr:uid="{1F43DEFE-5EB1-4D5A-9691-04DA9ED943A7}"/>
    <cellStyle name="Normal 7 6 8 3" xfId="45283" xr:uid="{45173DBC-D0F1-4281-9CC6-C5B4810394C1}"/>
    <cellStyle name="Normal 7 6 8 4" xfId="45284" xr:uid="{146167C1-56FB-4158-9798-84D002411B10}"/>
    <cellStyle name="Normal 7 6 8 4 2" xfId="45285" xr:uid="{000E8803-FBB5-45FB-9D24-A567A13C636D}"/>
    <cellStyle name="Normal 7 6 8 4 2 2" xfId="45286" xr:uid="{A1263BA2-9682-4342-8EAA-A97461AA5B06}"/>
    <cellStyle name="Normal 7 6 8 4 2 2 2" xfId="45287" xr:uid="{D6A75896-97CE-449A-933B-F5AEA20E6C60}"/>
    <cellStyle name="Normal 7 6 8 4 2 2 2 2" xfId="45288" xr:uid="{81B902B0-DCD1-4CD7-A7B8-82DEAAD8CF8C}"/>
    <cellStyle name="Normal 7 6 8 4 2 2 2 2 2" xfId="45289" xr:uid="{25A13EFC-F451-4B5B-906F-033A9993C5FD}"/>
    <cellStyle name="Normal 7 6 8 4 2 2 3" xfId="45290" xr:uid="{D9362A7D-DD33-45AA-8B07-4B2F02E56BA5}"/>
    <cellStyle name="Normal 7 6 8 4 2 3" xfId="45291" xr:uid="{355F95C7-34CD-40B1-B2C6-B1A7C417C087}"/>
    <cellStyle name="Normal 7 6 8 4 2 4" xfId="45292" xr:uid="{B02A9C55-CD8A-4B96-ABC9-043F62205F16}"/>
    <cellStyle name="Normal 7 6 8 4 2 4 2" xfId="45293" xr:uid="{B0BE9B0C-672B-418D-8A56-0CCB6B5777F2}"/>
    <cellStyle name="Normal 7 6 8 4 3" xfId="45294" xr:uid="{0C2AAE29-25A4-4102-B66D-23A7030FAB1E}"/>
    <cellStyle name="Normal 7 6 8 4 3 2" xfId="45295" xr:uid="{2C893C58-344B-46E8-A62A-360AF4648B2E}"/>
    <cellStyle name="Normal 7 6 8 4 3 2 2" xfId="45296" xr:uid="{8E3B6F83-9321-40D7-89BE-8649E70B017B}"/>
    <cellStyle name="Normal 7 6 8 4 3 2 2 2" xfId="45297" xr:uid="{805B2677-9B85-4E15-8FC7-BADF54BEA592}"/>
    <cellStyle name="Normal 7 6 8 4 3 3" xfId="45298" xr:uid="{D2DE095A-299C-44DE-88FE-4E36D40A2375}"/>
    <cellStyle name="Normal 7 6 8 4 4" xfId="45299" xr:uid="{59DC9437-7ACD-4E54-8462-825AA555D3B6}"/>
    <cellStyle name="Normal 7 6 8 4 4 2" xfId="45300" xr:uid="{F25B8CB5-3C30-41F7-BD48-A8AF05D19190}"/>
    <cellStyle name="Normal 7 6 8 5" xfId="45301" xr:uid="{FCE3C146-A4EF-45F0-A45D-DF85FF497DF5}"/>
    <cellStyle name="Normal 7 6 8 5 2" xfId="45302" xr:uid="{410DF8F3-9F5E-4923-A453-C661E71E020D}"/>
    <cellStyle name="Normal 7 6 8 5 2 2" xfId="45303" xr:uid="{5F009680-DC42-4165-B760-0B31C538E087}"/>
    <cellStyle name="Normal 7 6 8 5 2 2 2" xfId="45304" xr:uid="{63BFB27D-0816-44EE-AEA0-8C3779005436}"/>
    <cellStyle name="Normal 7 6 8 5 3" xfId="45305" xr:uid="{04C52338-20E5-47AD-8E2D-6EBFBB342D52}"/>
    <cellStyle name="Normal 7 6 8 6" xfId="45306" xr:uid="{B11B0B23-7C15-4DE8-85E2-DD0AF2D10429}"/>
    <cellStyle name="Normal 7 6 8 7" xfId="45307" xr:uid="{6C6EB436-6AFD-42C2-8FBF-3CC4297D7FE6}"/>
    <cellStyle name="Normal 7 6 8 7 2" xfId="45308" xr:uid="{1A42ADF3-3127-4517-8E82-9948D75A811A}"/>
    <cellStyle name="Normal 7 6 9" xfId="45309" xr:uid="{D6A4980F-DFD3-4CBB-B75A-5D0A507F041E}"/>
    <cellStyle name="Normal 7 6 9 2" xfId="45310" xr:uid="{2C4BAFEB-2104-4139-8D76-C2FE117AE57B}"/>
    <cellStyle name="Normal 7 6 9 2 2" xfId="45311" xr:uid="{D8A093F4-174A-4544-AEC9-9775C5CA6A32}"/>
    <cellStyle name="Normal 7 6 9 2 2 2" xfId="45312" xr:uid="{68DC4B14-BF0A-49AE-8D9B-5C1BCACE4332}"/>
    <cellStyle name="Normal 7 6 9 2 2 2 2" xfId="45313" xr:uid="{885E6260-2E61-41FF-AC94-961403F26F68}"/>
    <cellStyle name="Normal 7 6 9 2 2 2 2 2" xfId="45314" xr:uid="{A01EB063-F73F-46C8-AB28-503C72EE4B1D}"/>
    <cellStyle name="Normal 7 6 9 2 2 2 2 2 2" xfId="45315" xr:uid="{25183DA6-AB57-4F26-87F5-55AE6D7FAD63}"/>
    <cellStyle name="Normal 7 6 9 2 2 2 2 2 2 2" xfId="45316" xr:uid="{6011532E-9683-4412-84AD-E86D4713F651}"/>
    <cellStyle name="Normal 7 6 9 2 2 2 2 3" xfId="45317" xr:uid="{CD1D4E25-EAF1-495F-B0CC-977387714D09}"/>
    <cellStyle name="Normal 7 6 9 2 2 2 3" xfId="45318" xr:uid="{AB73DF07-E5C7-4DF9-8357-8F5D782CFD6E}"/>
    <cellStyle name="Normal 7 6 9 2 2 2 4" xfId="45319" xr:uid="{12B3E77A-4588-4EE8-A9C6-47C21B10E9EC}"/>
    <cellStyle name="Normal 7 6 9 2 2 2 4 2" xfId="45320" xr:uid="{C78DB66C-0C3F-4B69-8253-EB1F5818D20F}"/>
    <cellStyle name="Normal 7 6 9 2 2 3" xfId="45321" xr:uid="{408B7CAD-A426-4E74-AC67-5A332196450E}"/>
    <cellStyle name="Normal 7 6 9 2 2 3 2" xfId="45322" xr:uid="{BA279B57-9334-4AE9-A879-42593F7F0B0A}"/>
    <cellStyle name="Normal 7 6 9 2 2 3 2 2" xfId="45323" xr:uid="{B2B9DD72-BC88-4925-8C09-CFA10C0506B8}"/>
    <cellStyle name="Normal 7 6 9 2 2 3 2 2 2" xfId="45324" xr:uid="{80A092BA-DEFA-436B-B029-08CEA639FFB4}"/>
    <cellStyle name="Normal 7 6 9 2 2 3 3" xfId="45325" xr:uid="{437B260A-A2FC-45CC-BEE5-9344305769F7}"/>
    <cellStyle name="Normal 7 6 9 2 2 4" xfId="45326" xr:uid="{C356CA91-38D6-456C-900F-9F249CF60B33}"/>
    <cellStyle name="Normal 7 6 9 2 2 4 2" xfId="45327" xr:uid="{A0F935E8-11E9-4CB7-A810-5E5A5BB37AEE}"/>
    <cellStyle name="Normal 7 6 9 2 3" xfId="45328" xr:uid="{170EBCB1-EABE-4BE5-82DD-EB8D8F852144}"/>
    <cellStyle name="Normal 7 6 9 2 4" xfId="45329" xr:uid="{A53E175A-AA3B-4CB9-909A-DE667FBECFD3}"/>
    <cellStyle name="Normal 7 6 9 2 4 2" xfId="45330" xr:uid="{4FE5CAAA-31E2-44AC-87BD-9DB17B95CB83}"/>
    <cellStyle name="Normal 7 6 9 2 4 2 2" xfId="45331" xr:uid="{32EAE208-C0B1-420C-AFA6-977C71997CE7}"/>
    <cellStyle name="Normal 7 6 9 2 4 2 2 2" xfId="45332" xr:uid="{0E293C84-E607-4FB1-BEFC-EC96F1C701C5}"/>
    <cellStyle name="Normal 7 6 9 2 4 3" xfId="45333" xr:uid="{36A77030-B0AF-4802-A4CD-415D5DEF01DD}"/>
    <cellStyle name="Normal 7 6 9 2 5" xfId="45334" xr:uid="{85C41C14-2814-4745-ADB4-E2EEC43DBEB4}"/>
    <cellStyle name="Normal 7 6 9 2 6" xfId="45335" xr:uid="{5B526E80-1BE8-459A-945B-C0A8151AEC50}"/>
    <cellStyle name="Normal 7 6 9 2 6 2" xfId="45336" xr:uid="{07477063-AA20-4A6C-AE4B-976C40F2D697}"/>
    <cellStyle name="Normal 7 6 9 3" xfId="45337" xr:uid="{5B9F7224-771E-443E-A4BB-CCDDD8526EC0}"/>
    <cellStyle name="Normal 7 6 9 4" xfId="45338" xr:uid="{E60718BA-24C9-41C2-B3BF-DEB2CC7F961D}"/>
    <cellStyle name="Normal 7 6 9 4 2" xfId="45339" xr:uid="{4A44DA80-B790-44D6-B64B-EBFB73FD5F2E}"/>
    <cellStyle name="Normal 7 6 9 4 2 2" xfId="45340" xr:uid="{820A6AC2-D33F-4C97-ACC8-FAF647FCA292}"/>
    <cellStyle name="Normal 7 6 9 4 2 2 2" xfId="45341" xr:uid="{FE3A5B95-4E2C-49F5-B46F-6FAA59899FD9}"/>
    <cellStyle name="Normal 7 6 9 4 2 2 2 2" xfId="45342" xr:uid="{2624B8EC-A9E3-474A-838F-D832FA23326E}"/>
    <cellStyle name="Normal 7 6 9 4 2 2 2 2 2" xfId="45343" xr:uid="{65E063F2-BBDC-42B0-8ECD-2440860888ED}"/>
    <cellStyle name="Normal 7 6 9 4 2 2 3" xfId="45344" xr:uid="{8811B48F-758A-4912-B305-D307F7F1EF2C}"/>
    <cellStyle name="Normal 7 6 9 4 2 3" xfId="45345" xr:uid="{C622A8E0-8798-4146-BD34-A57B287672D9}"/>
    <cellStyle name="Normal 7 6 9 4 2 4" xfId="45346" xr:uid="{15C4D02B-6972-4AEC-897F-CC293B5B82DF}"/>
    <cellStyle name="Normal 7 6 9 4 2 4 2" xfId="45347" xr:uid="{962B29D6-BD0C-42EB-942E-EE396B1FA8BA}"/>
    <cellStyle name="Normal 7 6 9 4 3" xfId="45348" xr:uid="{6ACCD56C-06F2-467E-823A-74EF68EAFFC6}"/>
    <cellStyle name="Normal 7 6 9 4 3 2" xfId="45349" xr:uid="{CEDBF33D-C4E4-44FD-B2E0-53F23C8AB224}"/>
    <cellStyle name="Normal 7 6 9 4 3 2 2" xfId="45350" xr:uid="{4F2DB11E-2DB7-4846-92E3-C58950C23FCE}"/>
    <cellStyle name="Normal 7 6 9 4 3 2 2 2" xfId="45351" xr:uid="{0A63235F-5F8F-4429-AE96-8DF4476F4546}"/>
    <cellStyle name="Normal 7 6 9 4 3 3" xfId="45352" xr:uid="{50726916-49C5-4EC6-852E-265F9F47CE3C}"/>
    <cellStyle name="Normal 7 6 9 4 4" xfId="45353" xr:uid="{3B88F419-BDD1-41B9-819C-68BEC7BF13D6}"/>
    <cellStyle name="Normal 7 6 9 4 4 2" xfId="45354" xr:uid="{655E2A1D-06B3-4082-BB6B-D84A4B7A00E0}"/>
    <cellStyle name="Normal 7 6 9 5" xfId="45355" xr:uid="{6118D722-588F-48C8-A141-B72E97C16390}"/>
    <cellStyle name="Normal 7 6 9 5 2" xfId="45356" xr:uid="{FF19DFB5-BF83-4316-9F45-AC2ABCB219BE}"/>
    <cellStyle name="Normal 7 6 9 5 2 2" xfId="45357" xr:uid="{70BF9691-DA35-4F6D-B71E-7A77983ACC7E}"/>
    <cellStyle name="Normal 7 6 9 5 2 2 2" xfId="45358" xr:uid="{E747E3F2-3298-4AAC-AD54-567A98E0DCCD}"/>
    <cellStyle name="Normal 7 6 9 5 3" xfId="45359" xr:uid="{EFFFD840-5129-4CAC-8E98-F24B02F1DD7A}"/>
    <cellStyle name="Normal 7 6 9 6" xfId="45360" xr:uid="{933B0DA4-501A-4C16-A6FC-947A19A2BA86}"/>
    <cellStyle name="Normal 7 6 9 7" xfId="45361" xr:uid="{AF3BB4D1-C520-4859-BDDB-16D7A32FC3EE}"/>
    <cellStyle name="Normal 7 6 9 7 2" xfId="45362" xr:uid="{10FA474E-98CF-460C-8735-2185F3D3CD13}"/>
    <cellStyle name="Normal 7 7" xfId="45363" xr:uid="{626DA0FB-2B15-4114-8ED5-C8DB557FEE4A}"/>
    <cellStyle name="Normal 7 8" xfId="45364" xr:uid="{E9D16293-C4A7-4619-B34B-93E7C426997C}"/>
    <cellStyle name="Normal 7 9" xfId="45365" xr:uid="{CF1E2588-D2C0-4343-ACE9-BAA98D1BC6FF}"/>
    <cellStyle name="Normal 8" xfId="11" xr:uid="{040943E7-2C9F-4EE7-8EE7-100DD7E4C393}"/>
    <cellStyle name="Normal 8 10" xfId="45367" xr:uid="{40031A07-9564-4A20-B3F3-004056BA8F5B}"/>
    <cellStyle name="Normal 8 11" xfId="45368" xr:uid="{41E6C8C1-0DF0-4D41-81BA-83F505C43361}"/>
    <cellStyle name="Normal 8 11 10" xfId="45369" xr:uid="{C85547F2-54BF-41EB-A86D-6EDB5873034B}"/>
    <cellStyle name="Normal 8 11 11" xfId="45370" xr:uid="{0292B511-CE20-4A49-8AC7-405929904D74}"/>
    <cellStyle name="Normal 8 11 12" xfId="45371" xr:uid="{E64E0DBB-28F3-4C3B-A024-908E370BE766}"/>
    <cellStyle name="Normal 8 11 13" xfId="45372" xr:uid="{32B1F6F0-D366-47F5-B745-2B1BD7057535}"/>
    <cellStyle name="Normal 8 11 14" xfId="45373" xr:uid="{8D66D2F2-5501-447F-AA8E-51F356F39D69}"/>
    <cellStyle name="Normal 8 11 2" xfId="45374" xr:uid="{751D1235-DD0D-455F-BA01-D994621436E9}"/>
    <cellStyle name="Normal 8 11 2 2" xfId="45375" xr:uid="{815015FE-0042-44D4-B6CC-BB1E4F99E9D1}"/>
    <cellStyle name="Normal 8 11 2 2 2" xfId="45376" xr:uid="{E9045F1B-FACC-49E5-AA07-38AB73AB95EF}"/>
    <cellStyle name="Normal 8 11 2 2 2 2" xfId="45377" xr:uid="{D188BD02-7E8E-49E0-8795-B4E2C1D71154}"/>
    <cellStyle name="Normal 8 11 2 2 2 2 2" xfId="45378" xr:uid="{3FD79EDD-452B-47D4-9222-6A708DD7192D}"/>
    <cellStyle name="Normal 8 11 2 2 2 2 2 2" xfId="45379" xr:uid="{5278E35C-04B2-44BC-AE5C-B0960531AD87}"/>
    <cellStyle name="Normal 8 11 2 2 2 2 2 2 2" xfId="45380" xr:uid="{00EBE97C-F434-4151-92DD-7244770175F3}"/>
    <cellStyle name="Normal 8 11 2 2 2 2 3" xfId="45381" xr:uid="{6F0B5583-7D34-4A40-BEC9-3A856614BA5A}"/>
    <cellStyle name="Normal 8 11 2 2 2 3" xfId="45382" xr:uid="{D99779F5-A753-4013-B94A-74F554875784}"/>
    <cellStyle name="Normal 8 11 2 2 2 4" xfId="45383" xr:uid="{1EC4F5ED-5F20-410D-9135-9116818EB939}"/>
    <cellStyle name="Normal 8 11 2 2 2 4 2" xfId="45384" xr:uid="{11464D0C-3414-402C-8C93-652C7E39EE1E}"/>
    <cellStyle name="Normal 8 11 2 2 3" xfId="45385" xr:uid="{23F1B13C-6C61-44A2-9372-D25C077EA48D}"/>
    <cellStyle name="Normal 8 11 2 2 3 2" xfId="45386" xr:uid="{F551D86B-1199-4FC7-9A8C-F5884575B4CC}"/>
    <cellStyle name="Normal 8 11 2 2 3 2 2" xfId="45387" xr:uid="{65727DDA-1051-4222-9605-FEB4F27B1618}"/>
    <cellStyle name="Normal 8 11 2 2 3 2 2 2" xfId="45388" xr:uid="{B58E0D8D-CB0F-48D0-8D64-536E2C1B2479}"/>
    <cellStyle name="Normal 8 11 2 2 3 3" xfId="45389" xr:uid="{76A546D0-3E3E-4931-A9A0-935E5CD2E763}"/>
    <cellStyle name="Normal 8 11 2 2 4" xfId="45390" xr:uid="{FEF28D64-6D34-4C5A-925C-C529734B4CF6}"/>
    <cellStyle name="Normal 8 11 2 2 4 2" xfId="45391" xr:uid="{B144D4B6-892B-4372-A769-650414CD8DC0}"/>
    <cellStyle name="Normal 8 11 2 3" xfId="45392" xr:uid="{0CE76DD4-5EB1-4165-8291-A4604FC1F389}"/>
    <cellStyle name="Normal 8 11 2 4" xfId="45393" xr:uid="{CF631481-F28E-4DCA-824E-50DA5FEE1C11}"/>
    <cellStyle name="Normal 8 11 2 4 2" xfId="45394" xr:uid="{46A73400-5FF3-4382-BE8B-1B22E91539A9}"/>
    <cellStyle name="Normal 8 11 2 4 2 2" xfId="45395" xr:uid="{3C729D22-6CE1-4086-A9E5-30285D4EF5E8}"/>
    <cellStyle name="Normal 8 11 2 4 2 2 2" xfId="45396" xr:uid="{440AD0EE-9F4A-45E2-8AD8-C8096B7056FC}"/>
    <cellStyle name="Normal 8 11 2 4 3" xfId="45397" xr:uid="{539D08CF-6F88-484F-96EE-EF5C99322CA9}"/>
    <cellStyle name="Normal 8 11 2 5" xfId="45398" xr:uid="{E54E1016-9163-4A2A-96AB-F8C51C87D0CB}"/>
    <cellStyle name="Normal 8 11 2 6" xfId="45399" xr:uid="{4F299F89-C0E6-480D-863F-8473AC744E9A}"/>
    <cellStyle name="Normal 8 11 2 6 2" xfId="45400" xr:uid="{505486E9-D6C3-4260-A3C7-991F00787FF9}"/>
    <cellStyle name="Normal 8 11 3" xfId="45401" xr:uid="{92104B3C-7D47-4A18-8138-09615A6BDAFC}"/>
    <cellStyle name="Normal 8 11 4" xfId="45402" xr:uid="{5CCF0889-F2AF-4362-BF38-616513C9A355}"/>
    <cellStyle name="Normal 8 11 4 2" xfId="45403" xr:uid="{A84C4E88-244A-4FE2-B7F4-087AFD60A44A}"/>
    <cellStyle name="Normal 8 11 4 2 2" xfId="45404" xr:uid="{32CD89DD-62DC-4D32-A96C-41151D031267}"/>
    <cellStyle name="Normal 8 11 4 2 2 2" xfId="45405" xr:uid="{8937EAB0-2BD6-4DC2-B158-1C35B6C52965}"/>
    <cellStyle name="Normal 8 11 4 2 2 2 2" xfId="45406" xr:uid="{FDE487DB-74B4-4FD6-8151-69A8839D374C}"/>
    <cellStyle name="Normal 8 11 4 2 2 2 2 2" xfId="45407" xr:uid="{21389C5A-FD82-431F-B6E5-4CF770B0D36A}"/>
    <cellStyle name="Normal 8 11 4 2 2 3" xfId="45408" xr:uid="{6938AF08-5D3B-4F31-837C-AE42252E14F6}"/>
    <cellStyle name="Normal 8 11 4 2 3" xfId="45409" xr:uid="{0EFAB4ED-755E-42D0-B300-E3807DE6E7B6}"/>
    <cellStyle name="Normal 8 11 4 2 4" xfId="45410" xr:uid="{3A7C063A-9BF1-457B-B203-94C70282EF7E}"/>
    <cellStyle name="Normal 8 11 4 2 4 2" xfId="45411" xr:uid="{5472F16B-91A1-46EB-AA8B-88CF9DB5E4F8}"/>
    <cellStyle name="Normal 8 11 4 3" xfId="45412" xr:uid="{09602512-BFB3-402C-92CD-CE7F50792D92}"/>
    <cellStyle name="Normal 8 11 4 3 2" xfId="45413" xr:uid="{8F62DF1F-DFC9-4B43-A2BC-E2632A4B7310}"/>
    <cellStyle name="Normal 8 11 4 3 2 2" xfId="45414" xr:uid="{661112A5-6A29-4076-8C3B-70307AD1BFDA}"/>
    <cellStyle name="Normal 8 11 4 3 2 2 2" xfId="45415" xr:uid="{5C0BA71B-A760-48E2-A0D7-B8592CF15297}"/>
    <cellStyle name="Normal 8 11 4 3 3" xfId="45416" xr:uid="{D3B24FBC-58C5-4E32-B32C-70E0321599DC}"/>
    <cellStyle name="Normal 8 11 4 4" xfId="45417" xr:uid="{AD9D9AF9-915C-446F-84D4-026383741E79}"/>
    <cellStyle name="Normal 8 11 4 4 2" xfId="45418" xr:uid="{D51865E0-349F-4758-A4C9-4F121E61C68B}"/>
    <cellStyle name="Normal 8 11 5" xfId="45419" xr:uid="{7D78134B-2336-4BBD-981B-258D9FD82F43}"/>
    <cellStyle name="Normal 8 11 5 2" xfId="45420" xr:uid="{FA1CCB84-1104-4ACB-A92D-861263577773}"/>
    <cellStyle name="Normal 8 11 5 2 2" xfId="45421" xr:uid="{D8496373-C429-4974-94B9-9ECC81B57995}"/>
    <cellStyle name="Normal 8 11 5 2 2 2" xfId="45422" xr:uid="{D01AA863-7C9D-4FCA-8D87-3FEC2467D193}"/>
    <cellStyle name="Normal 8 11 5 3" xfId="45423" xr:uid="{E29FA9DC-A80E-4EBC-9322-C3AD9CBE2869}"/>
    <cellStyle name="Normal 8 11 6" xfId="45424" xr:uid="{59779923-33A5-4C3C-960E-3E680DD5772B}"/>
    <cellStyle name="Normal 8 11 7" xfId="45425" xr:uid="{EB28322F-0DCA-43CB-9FB5-17257BACF44D}"/>
    <cellStyle name="Normal 8 11 7 2" xfId="45426" xr:uid="{88BC2268-64DF-4B8C-8B79-0FB641FAE1C3}"/>
    <cellStyle name="Normal 8 11 8" xfId="45427" xr:uid="{9B2496E8-94C6-4ABF-93B4-AE34F4C1D5DC}"/>
    <cellStyle name="Normal 8 11 9" xfId="45428" xr:uid="{4B8AC698-C6A6-450C-B108-588CAE8F18FA}"/>
    <cellStyle name="Normal 8 12" xfId="45429" xr:uid="{453BF9A4-BAC4-45F7-AF85-4D99AE677BCC}"/>
    <cellStyle name="Normal 8 12 10" xfId="45430" xr:uid="{1E043318-B2FC-4FDD-84F4-C40DBA37A82A}"/>
    <cellStyle name="Normal 8 12 11" xfId="45431" xr:uid="{F2027028-D4AE-4154-9C9D-8397E4327312}"/>
    <cellStyle name="Normal 8 12 12" xfId="45432" xr:uid="{CC90FF9C-A1D5-43A1-9CF0-75C758C8A1B3}"/>
    <cellStyle name="Normal 8 12 13" xfId="45433" xr:uid="{4E9B728F-5536-4752-AAC4-C18DC9D8F91F}"/>
    <cellStyle name="Normal 8 12 14" xfId="45434" xr:uid="{01BED9AF-09B8-4C6E-85FE-172719D8FD0C}"/>
    <cellStyle name="Normal 8 12 2" xfId="45435" xr:uid="{8EDE544E-D235-4716-A271-6F7CD14D9F0D}"/>
    <cellStyle name="Normal 8 12 2 2" xfId="45436" xr:uid="{7DB1AF4C-AF85-4822-B30B-9D82EF049733}"/>
    <cellStyle name="Normal 8 12 2 2 2" xfId="45437" xr:uid="{D8731711-479E-4454-80FB-05D33FAED7B2}"/>
    <cellStyle name="Normal 8 12 2 2 2 2" xfId="45438" xr:uid="{4DB6D7D4-D937-43BB-8EF6-1E25FE1D1F39}"/>
    <cellStyle name="Normal 8 12 2 2 2 2 2" xfId="45439" xr:uid="{07EB3625-CDD1-4E70-9D04-4F7CEEFA0EDB}"/>
    <cellStyle name="Normal 8 12 2 2 2 2 2 2" xfId="45440" xr:uid="{BFE53459-4E96-447B-AA27-C6EE2C822B3D}"/>
    <cellStyle name="Normal 8 12 2 2 2 2 2 2 2" xfId="45441" xr:uid="{E94AD996-F020-4E2E-B7A1-2D4D1024E744}"/>
    <cellStyle name="Normal 8 12 2 2 2 2 3" xfId="45442" xr:uid="{5A247182-C065-4884-89D2-5A7DE84C3731}"/>
    <cellStyle name="Normal 8 12 2 2 2 3" xfId="45443" xr:uid="{3AE71C9C-8048-42E0-A571-3E0C4B5F5FDB}"/>
    <cellStyle name="Normal 8 12 2 2 2 4" xfId="45444" xr:uid="{490E18B1-17B8-445B-B7EB-55BA56080948}"/>
    <cellStyle name="Normal 8 12 2 2 2 4 2" xfId="45445" xr:uid="{7E2BFB54-B5B9-482B-8762-EF9AD6329082}"/>
    <cellStyle name="Normal 8 12 2 2 3" xfId="45446" xr:uid="{03372CCC-DD6B-4B4C-93BF-D94E3F2EA022}"/>
    <cellStyle name="Normal 8 12 2 2 3 2" xfId="45447" xr:uid="{9845442A-9C28-4058-902B-6B615BC0EBA2}"/>
    <cellStyle name="Normal 8 12 2 2 3 2 2" xfId="45448" xr:uid="{44D6C42D-1A42-4A47-ADC4-C82BE8C073BC}"/>
    <cellStyle name="Normal 8 12 2 2 3 2 2 2" xfId="45449" xr:uid="{AF097699-8265-4BF0-A02F-75C22B4C12F4}"/>
    <cellStyle name="Normal 8 12 2 2 3 3" xfId="45450" xr:uid="{7C399BC8-8C84-4725-8A7C-B4AD2EF8A80F}"/>
    <cellStyle name="Normal 8 12 2 2 4" xfId="45451" xr:uid="{412DED59-DB17-4EBB-8D57-31E17BB8D210}"/>
    <cellStyle name="Normal 8 12 2 2 4 2" xfId="45452" xr:uid="{C7024B4B-7192-46EB-874C-1306BB8D2B0B}"/>
    <cellStyle name="Normal 8 12 2 3" xfId="45453" xr:uid="{7B9101CA-5D98-4EF7-8AE4-7517F6EEE330}"/>
    <cellStyle name="Normal 8 12 2 4" xfId="45454" xr:uid="{9438CB63-9CA3-4EE3-B030-2E2D1DC122FF}"/>
    <cellStyle name="Normal 8 12 2 4 2" xfId="45455" xr:uid="{ED242BAD-6A2D-4BF4-AB6A-CEF51B54A55C}"/>
    <cellStyle name="Normal 8 12 2 4 2 2" xfId="45456" xr:uid="{00A7C7DD-6B08-4DA5-A007-9FA4A4AA2E82}"/>
    <cellStyle name="Normal 8 12 2 4 2 2 2" xfId="45457" xr:uid="{14C09951-7D0F-4108-842A-02C4238E4FD5}"/>
    <cellStyle name="Normal 8 12 2 4 3" xfId="45458" xr:uid="{1D0D07C3-8251-457F-9193-74A8DADBE50B}"/>
    <cellStyle name="Normal 8 12 2 5" xfId="45459" xr:uid="{F00D0EE4-6B37-4889-B389-63036FBFEE16}"/>
    <cellStyle name="Normal 8 12 2 6" xfId="45460" xr:uid="{7041B130-FEA3-4911-A592-C4DBD2B5DB68}"/>
    <cellStyle name="Normal 8 12 2 6 2" xfId="45461" xr:uid="{D2611473-D458-4BA4-823D-550B7888F0F9}"/>
    <cellStyle name="Normal 8 12 3" xfId="45462" xr:uid="{14CFDFAD-B11C-4B65-9545-2B7750E6804E}"/>
    <cellStyle name="Normal 8 12 4" xfId="45463" xr:uid="{D48E21B5-2D23-4CCD-862A-FBB8FE6458CA}"/>
    <cellStyle name="Normal 8 12 4 2" xfId="45464" xr:uid="{8A282CE7-0D8F-4FD6-9E7A-80CBCEA4BA69}"/>
    <cellStyle name="Normal 8 12 4 2 2" xfId="45465" xr:uid="{361910D5-4E55-433B-A511-86FFC0225A52}"/>
    <cellStyle name="Normal 8 12 4 2 2 2" xfId="45466" xr:uid="{5B8A5876-E398-4169-AD14-0D49B21135E7}"/>
    <cellStyle name="Normal 8 12 4 2 2 2 2" xfId="45467" xr:uid="{1C0FC446-D796-4E6B-8A71-443D8901B8ED}"/>
    <cellStyle name="Normal 8 12 4 2 2 2 2 2" xfId="45468" xr:uid="{10DBD9BA-520C-407F-9B9C-9803563DEAD8}"/>
    <cellStyle name="Normal 8 12 4 2 2 3" xfId="45469" xr:uid="{4E37996E-1567-4431-9DCF-951D1CACC0E8}"/>
    <cellStyle name="Normal 8 12 4 2 3" xfId="45470" xr:uid="{E28AFC65-CD0C-484D-B4D8-1E3FEB950A4F}"/>
    <cellStyle name="Normal 8 12 4 2 4" xfId="45471" xr:uid="{1CC03B81-E703-4309-8734-40EA4FF1FF42}"/>
    <cellStyle name="Normal 8 12 4 2 4 2" xfId="45472" xr:uid="{D9657347-897A-4ED0-AC78-3DFD1CF9B0EC}"/>
    <cellStyle name="Normal 8 12 4 3" xfId="45473" xr:uid="{2425D9E6-178A-44BC-9D5A-9F7A8DE907E5}"/>
    <cellStyle name="Normal 8 12 4 3 2" xfId="45474" xr:uid="{1E3D460D-77DF-4D8E-8F67-08FF6A0EFA6F}"/>
    <cellStyle name="Normal 8 12 4 3 2 2" xfId="45475" xr:uid="{38040A73-7C69-450B-A856-1C8FBDA8CD49}"/>
    <cellStyle name="Normal 8 12 4 3 2 2 2" xfId="45476" xr:uid="{DBCEA90C-6233-4CBD-8E21-0B39991B3A81}"/>
    <cellStyle name="Normal 8 12 4 3 3" xfId="45477" xr:uid="{A96E8077-AC62-4819-A607-FE56650AE095}"/>
    <cellStyle name="Normal 8 12 4 4" xfId="45478" xr:uid="{E803369B-B5FE-4E46-A943-60C9EADC9163}"/>
    <cellStyle name="Normal 8 12 4 4 2" xfId="45479" xr:uid="{6F48219A-99E2-4D87-B127-529E590D1E39}"/>
    <cellStyle name="Normal 8 12 5" xfId="45480" xr:uid="{E2F382EA-AAE1-47F6-9866-7610700DF8A1}"/>
    <cellStyle name="Normal 8 12 5 2" xfId="45481" xr:uid="{D728B656-24C9-4486-A5A1-A2058C455728}"/>
    <cellStyle name="Normal 8 12 5 2 2" xfId="45482" xr:uid="{CC36867D-ED9C-4D9A-86C3-B4E3A12E56C4}"/>
    <cellStyle name="Normal 8 12 5 2 2 2" xfId="45483" xr:uid="{18B4655D-0616-42B4-9D26-0E5ED4E98471}"/>
    <cellStyle name="Normal 8 12 5 3" xfId="45484" xr:uid="{153BD84C-4AD8-415C-A6C8-3FE59878F307}"/>
    <cellStyle name="Normal 8 12 6" xfId="45485" xr:uid="{82222870-C518-4459-B429-5D4643E99F33}"/>
    <cellStyle name="Normal 8 12 7" xfId="45486" xr:uid="{F058AE2A-D5C3-427D-8CAF-242F7E8DC551}"/>
    <cellStyle name="Normal 8 12 7 2" xfId="45487" xr:uid="{3A9BEDF6-1B38-45F4-9B6A-CB88054B7BA5}"/>
    <cellStyle name="Normal 8 12 8" xfId="45488" xr:uid="{4B8B3C7E-9F85-4727-BFC5-D26674C277A4}"/>
    <cellStyle name="Normal 8 12 9" xfId="45489" xr:uid="{8300C7C8-06E8-4414-90DF-2322998EFD24}"/>
    <cellStyle name="Normal 8 13" xfId="45490" xr:uid="{9A4DF364-8F8E-4FB9-AF9F-B0A2A9A3FE91}"/>
    <cellStyle name="Normal 8 13 10" xfId="45491" xr:uid="{B3F244CA-33E5-4C4D-9600-651073D25D46}"/>
    <cellStyle name="Normal 8 13 11" xfId="45492" xr:uid="{FE49C5F2-1E03-4DF8-A784-4467DBC7FB88}"/>
    <cellStyle name="Normal 8 13 12" xfId="45493" xr:uid="{35D58E4D-97E0-4F1D-97AB-D6616DEE697F}"/>
    <cellStyle name="Normal 8 13 13" xfId="45494" xr:uid="{C3A1A82C-A374-45D3-8791-AA148F5E2E54}"/>
    <cellStyle name="Normal 8 13 14" xfId="45495" xr:uid="{7C77284C-5913-4DF0-AD34-B29C10FC9043}"/>
    <cellStyle name="Normal 8 13 2" xfId="45496" xr:uid="{9C62A2FE-40B6-46C2-A860-09AB903C4079}"/>
    <cellStyle name="Normal 8 13 2 2" xfId="45497" xr:uid="{31D862C7-D1B3-4C2F-875E-56234F47067F}"/>
    <cellStyle name="Normal 8 13 2 2 2" xfId="45498" xr:uid="{07644D09-2DA9-4F73-959F-C8974609F111}"/>
    <cellStyle name="Normal 8 13 2 2 2 2" xfId="45499" xr:uid="{60B103EB-D5EA-4731-89EC-01A437A142EA}"/>
    <cellStyle name="Normal 8 13 2 2 2 2 2" xfId="45500" xr:uid="{E600EE97-F5AA-4139-8C1D-6844FE6CC564}"/>
    <cellStyle name="Normal 8 13 2 2 2 2 2 2" xfId="45501" xr:uid="{4BD078C0-3915-4494-9565-FEBE66C46189}"/>
    <cellStyle name="Normal 8 13 2 2 2 2 2 2 2" xfId="45502" xr:uid="{36D2339A-F292-401B-B926-BFE79B9156CC}"/>
    <cellStyle name="Normal 8 13 2 2 2 2 3" xfId="45503" xr:uid="{C82555D7-02F5-45B1-96EF-7AE36B34A4AE}"/>
    <cellStyle name="Normal 8 13 2 2 2 3" xfId="45504" xr:uid="{EEFCD6B8-92E4-4D9C-9369-37A7B1CFE722}"/>
    <cellStyle name="Normal 8 13 2 2 2 4" xfId="45505" xr:uid="{A8D4A02E-CF63-4F3E-9F86-4EA358C6DDC0}"/>
    <cellStyle name="Normal 8 13 2 2 2 4 2" xfId="45506" xr:uid="{8CB68AF0-DDF2-490D-9935-DBB4FF0DA7C5}"/>
    <cellStyle name="Normal 8 13 2 2 3" xfId="45507" xr:uid="{324D2323-A261-4634-BDCA-0E75A14122E7}"/>
    <cellStyle name="Normal 8 13 2 2 3 2" xfId="45508" xr:uid="{BEBE6B1A-ED00-493F-8093-8B7971B88C6F}"/>
    <cellStyle name="Normal 8 13 2 2 3 2 2" xfId="45509" xr:uid="{C71CCCAD-39E0-43B0-8F07-28A536C08DEF}"/>
    <cellStyle name="Normal 8 13 2 2 3 2 2 2" xfId="45510" xr:uid="{6A6136C2-597D-4435-B55A-73EF5EC490D8}"/>
    <cellStyle name="Normal 8 13 2 2 3 3" xfId="45511" xr:uid="{92D8D1E2-71B2-4AF7-AEE5-1D9481CDC6F1}"/>
    <cellStyle name="Normal 8 13 2 2 4" xfId="45512" xr:uid="{62F0C401-F16E-407A-A681-B03FEDCB787A}"/>
    <cellStyle name="Normal 8 13 2 2 4 2" xfId="45513" xr:uid="{20DB2ECF-2B1D-4B33-A1BD-C0D89763BDF5}"/>
    <cellStyle name="Normal 8 13 2 3" xfId="45514" xr:uid="{CC8DF4FA-A6B4-4E9E-9773-84A7E132E57A}"/>
    <cellStyle name="Normal 8 13 2 4" xfId="45515" xr:uid="{7CD18981-A454-4BD1-805E-8105D2AC9756}"/>
    <cellStyle name="Normal 8 13 2 4 2" xfId="45516" xr:uid="{419EE9A5-2538-4CCE-B8B6-0D1FBD40C7FA}"/>
    <cellStyle name="Normal 8 13 2 4 2 2" xfId="45517" xr:uid="{4B08B83F-F619-4B4C-B570-E32B132A3B17}"/>
    <cellStyle name="Normal 8 13 2 4 2 2 2" xfId="45518" xr:uid="{F1489540-963E-4802-AF3D-A7CF7592C1B5}"/>
    <cellStyle name="Normal 8 13 2 4 3" xfId="45519" xr:uid="{2E5FB3E4-AB59-4FF3-BB0C-B866904AB566}"/>
    <cellStyle name="Normal 8 13 2 5" xfId="45520" xr:uid="{7A68056D-BE34-45FB-913B-663232802769}"/>
    <cellStyle name="Normal 8 13 2 6" xfId="45521" xr:uid="{775F7725-1803-4DD8-8014-343C7629C46B}"/>
    <cellStyle name="Normal 8 13 2 6 2" xfId="45522" xr:uid="{737E8262-9F9C-4DEE-9C2D-669D36C48775}"/>
    <cellStyle name="Normal 8 13 3" xfId="45523" xr:uid="{73EA41BD-C802-4E8E-B41F-CD06EE662A48}"/>
    <cellStyle name="Normal 8 13 4" xfId="45524" xr:uid="{7001B51D-6E6B-4072-8513-AA286AEBE995}"/>
    <cellStyle name="Normal 8 13 4 2" xfId="45525" xr:uid="{B642DB2A-F7D4-4EB1-9DBC-EF0734DCD70B}"/>
    <cellStyle name="Normal 8 13 4 2 2" xfId="45526" xr:uid="{51507B29-8F2F-4075-9993-EFF91EDD0A5E}"/>
    <cellStyle name="Normal 8 13 4 2 2 2" xfId="45527" xr:uid="{CB99F6F6-C064-410F-BCB9-8260F71822BC}"/>
    <cellStyle name="Normal 8 13 4 2 2 2 2" xfId="45528" xr:uid="{0B9C2DBA-654A-4DE2-9180-3358E70113D3}"/>
    <cellStyle name="Normal 8 13 4 2 2 2 2 2" xfId="45529" xr:uid="{462C4730-ACF7-4C30-956A-B03780A466C6}"/>
    <cellStyle name="Normal 8 13 4 2 2 3" xfId="45530" xr:uid="{45267417-5937-4080-8163-EAD64E302599}"/>
    <cellStyle name="Normal 8 13 4 2 3" xfId="45531" xr:uid="{59BAA93E-72A5-45C5-8946-6D91A5FADA2F}"/>
    <cellStyle name="Normal 8 13 4 2 4" xfId="45532" xr:uid="{915D1367-513E-4650-93D5-F34A6556AC51}"/>
    <cellStyle name="Normal 8 13 4 2 4 2" xfId="45533" xr:uid="{F7183336-6339-46B2-B372-559635438A28}"/>
    <cellStyle name="Normal 8 13 4 3" xfId="45534" xr:uid="{28069718-03B6-43B6-8356-07DA42E733B6}"/>
    <cellStyle name="Normal 8 13 4 3 2" xfId="45535" xr:uid="{FD970B86-7786-4E9E-8934-A1D5484A4276}"/>
    <cellStyle name="Normal 8 13 4 3 2 2" xfId="45536" xr:uid="{CC40ADEB-8F2F-48DC-8F02-9151D01C58D6}"/>
    <cellStyle name="Normal 8 13 4 3 2 2 2" xfId="45537" xr:uid="{261C3327-9069-434C-B6B3-83A5510C4F17}"/>
    <cellStyle name="Normal 8 13 4 3 3" xfId="45538" xr:uid="{DBE209F0-A25D-4560-8022-F62622248085}"/>
    <cellStyle name="Normal 8 13 4 4" xfId="45539" xr:uid="{5DAB4D76-45DE-4BFA-8C02-1812C0B98955}"/>
    <cellStyle name="Normal 8 13 4 4 2" xfId="45540" xr:uid="{79E3ABCE-877A-453F-AC07-0A81A45491D8}"/>
    <cellStyle name="Normal 8 13 5" xfId="45541" xr:uid="{A86593EE-6C3E-4CBF-BB94-1080975389E1}"/>
    <cellStyle name="Normal 8 13 5 2" xfId="45542" xr:uid="{3194F6E7-48B1-441E-8193-65F39BFD695E}"/>
    <cellStyle name="Normal 8 13 5 2 2" xfId="45543" xr:uid="{8E1D0604-B7CC-43F1-964C-F575935A7A85}"/>
    <cellStyle name="Normal 8 13 5 2 2 2" xfId="45544" xr:uid="{59614552-44B5-4BC8-8548-AAF32A592C7C}"/>
    <cellStyle name="Normal 8 13 5 3" xfId="45545" xr:uid="{786E07B9-ADF1-49E0-ADFC-D8B7132F57EC}"/>
    <cellStyle name="Normal 8 13 6" xfId="45546" xr:uid="{5C1E46EE-FE21-43B5-B0E3-724FB5B19CB9}"/>
    <cellStyle name="Normal 8 13 7" xfId="45547" xr:uid="{0210D383-77E8-49BF-BDC4-4318C1A37012}"/>
    <cellStyle name="Normal 8 13 7 2" xfId="45548" xr:uid="{8C7B55F2-EDA9-47F0-A149-01E57AD193F1}"/>
    <cellStyle name="Normal 8 13 8" xfId="45549" xr:uid="{D393F363-EB82-46A5-A871-091AA82B28A7}"/>
    <cellStyle name="Normal 8 13 9" xfId="45550" xr:uid="{3F4E3E83-817C-4849-BE64-C568CB52461A}"/>
    <cellStyle name="Normal 8 14" xfId="45551" xr:uid="{108EEEF3-FDCB-4A45-B7AE-DDDB9C905765}"/>
    <cellStyle name="Normal 8 14 10" xfId="45552" xr:uid="{F8F9706D-61A6-43A2-AF88-BD60B2679A28}"/>
    <cellStyle name="Normal 8 14 11" xfId="45553" xr:uid="{F57423D1-9918-4166-B552-AE79343E50FB}"/>
    <cellStyle name="Normal 8 14 12" xfId="45554" xr:uid="{C0833FC5-3346-422F-AEA3-161FABC69430}"/>
    <cellStyle name="Normal 8 14 13" xfId="45555" xr:uid="{1CFAE604-CF3E-40B9-831B-D02ADD1E72F7}"/>
    <cellStyle name="Normal 8 14 14" xfId="45556" xr:uid="{11DFAF6F-BA07-404A-9179-F8790C4F83A2}"/>
    <cellStyle name="Normal 8 14 2" xfId="45557" xr:uid="{DD56E658-A7EE-48AB-A060-3A34EE334A8B}"/>
    <cellStyle name="Normal 8 14 2 2" xfId="45558" xr:uid="{124D069D-1E74-47FE-B124-41BE026D71B1}"/>
    <cellStyle name="Normal 8 14 2 2 2" xfId="45559" xr:uid="{FBA88EC5-B6EA-4D31-BDAE-9E2B5C740712}"/>
    <cellStyle name="Normal 8 14 2 2 2 2" xfId="45560" xr:uid="{4C4FC903-93FE-487A-96A6-1C21C516BA36}"/>
    <cellStyle name="Normal 8 14 2 2 2 2 2" xfId="45561" xr:uid="{95A69A5A-68AC-41BA-9782-21D90ECEE43A}"/>
    <cellStyle name="Normal 8 14 2 2 2 2 2 2" xfId="45562" xr:uid="{FDA9F06A-EAEC-4E30-8AB2-27101BEF8E9A}"/>
    <cellStyle name="Normal 8 14 2 2 2 2 2 2 2" xfId="45563" xr:uid="{0AAD41A6-6BD4-4163-AC18-BA4FA8FF690A}"/>
    <cellStyle name="Normal 8 14 2 2 2 2 3" xfId="45564" xr:uid="{FBC84007-AEB8-4736-9E1F-5F7C8DCCAB76}"/>
    <cellStyle name="Normal 8 14 2 2 2 3" xfId="45565" xr:uid="{E1A780B6-41B9-47C3-ABAD-1EE88C0B5922}"/>
    <cellStyle name="Normal 8 14 2 2 2 4" xfId="45566" xr:uid="{4A5E698F-4A79-4B21-A99A-9BED44992A76}"/>
    <cellStyle name="Normal 8 14 2 2 2 4 2" xfId="45567" xr:uid="{0E667F9C-E3C6-4851-B5EF-99C70B0D0F9B}"/>
    <cellStyle name="Normal 8 14 2 2 3" xfId="45568" xr:uid="{621FD6F4-AA2E-4AE6-93F4-3C53C2AF5496}"/>
    <cellStyle name="Normal 8 14 2 2 3 2" xfId="45569" xr:uid="{8A939627-8240-4E71-A75E-E31A352DF82E}"/>
    <cellStyle name="Normal 8 14 2 2 3 2 2" xfId="45570" xr:uid="{A39174DA-904B-4483-9C28-E5C46767B077}"/>
    <cellStyle name="Normal 8 14 2 2 3 2 2 2" xfId="45571" xr:uid="{1EF29CDC-A49A-475C-A00C-58077DBC71ED}"/>
    <cellStyle name="Normal 8 14 2 2 3 3" xfId="45572" xr:uid="{6B261DDE-115C-40DD-A5AC-C7B61286CB29}"/>
    <cellStyle name="Normal 8 14 2 2 4" xfId="45573" xr:uid="{9996D80A-F157-4C9D-92A9-984FDA3BDFA4}"/>
    <cellStyle name="Normal 8 14 2 2 4 2" xfId="45574" xr:uid="{435E22CC-E23C-4914-936C-6F8B018ACB98}"/>
    <cellStyle name="Normal 8 14 2 3" xfId="45575" xr:uid="{82FDF850-D56F-47A6-BFEB-8F97D69CE884}"/>
    <cellStyle name="Normal 8 14 2 4" xfId="45576" xr:uid="{31A41D88-4313-424A-B5B2-53658349FA8A}"/>
    <cellStyle name="Normal 8 14 2 4 2" xfId="45577" xr:uid="{094C80EE-BCB1-47A2-97D6-406AF183DFC3}"/>
    <cellStyle name="Normal 8 14 2 4 2 2" xfId="45578" xr:uid="{70D56E35-F2BF-41D3-87A9-04BD87DD0379}"/>
    <cellStyle name="Normal 8 14 2 4 2 2 2" xfId="45579" xr:uid="{05FD567C-DA81-4C8A-955C-ED312E10CAA6}"/>
    <cellStyle name="Normal 8 14 2 4 3" xfId="45580" xr:uid="{461F71E5-DF2A-4C04-A989-1946275645EF}"/>
    <cellStyle name="Normal 8 14 2 5" xfId="45581" xr:uid="{7B6ED6DE-C0C5-433C-8F38-D4F80521C36F}"/>
    <cellStyle name="Normal 8 14 2 6" xfId="45582" xr:uid="{786689C3-5F6A-43BC-827C-360463BC8890}"/>
    <cellStyle name="Normal 8 14 2 6 2" xfId="45583" xr:uid="{521CB708-DA84-467F-92B1-D619CA0FEDEB}"/>
    <cellStyle name="Normal 8 14 3" xfId="45584" xr:uid="{A58BB207-9DDB-4316-BAF6-5138ADA6EDC3}"/>
    <cellStyle name="Normal 8 14 4" xfId="45585" xr:uid="{6C5BCFEE-72E5-40B5-9559-FBBFC5E97C56}"/>
    <cellStyle name="Normal 8 14 4 2" xfId="45586" xr:uid="{A5F4C3E6-0FC3-4E2F-BDA5-700B533C4A5E}"/>
    <cellStyle name="Normal 8 14 4 2 2" xfId="45587" xr:uid="{5A496CD8-983A-472D-85D8-AD5729AB026C}"/>
    <cellStyle name="Normal 8 14 4 2 2 2" xfId="45588" xr:uid="{0713FBD2-BD91-4250-A809-DDA37E620794}"/>
    <cellStyle name="Normal 8 14 4 2 2 2 2" xfId="45589" xr:uid="{53E17723-3BDA-42B6-9BFC-AEDDE0E697EA}"/>
    <cellStyle name="Normal 8 14 4 2 2 2 2 2" xfId="45590" xr:uid="{770BCDFE-6CD1-4ED6-91A3-5DCD36D52F06}"/>
    <cellStyle name="Normal 8 14 4 2 2 3" xfId="45591" xr:uid="{C9BB84B8-1F59-4AEF-BBC1-5D7EE1CDA168}"/>
    <cellStyle name="Normal 8 14 4 2 3" xfId="45592" xr:uid="{2A944B54-F5F5-4B8F-95C6-987B7CAA7967}"/>
    <cellStyle name="Normal 8 14 4 2 4" xfId="45593" xr:uid="{01C768E1-EBFA-404F-980E-3C594AF9AEB2}"/>
    <cellStyle name="Normal 8 14 4 2 4 2" xfId="45594" xr:uid="{241BEEE5-FADC-4A06-A167-9BC151ECB5E5}"/>
    <cellStyle name="Normal 8 14 4 3" xfId="45595" xr:uid="{864CCA45-43A8-4757-8021-68C8CB932D2E}"/>
    <cellStyle name="Normal 8 14 4 3 2" xfId="45596" xr:uid="{62C5BDF0-D8D2-4544-BB3D-ED15046A69E6}"/>
    <cellStyle name="Normal 8 14 4 3 2 2" xfId="45597" xr:uid="{2BC1A7D6-662C-4B56-9926-71A6EB6A317B}"/>
    <cellStyle name="Normal 8 14 4 3 2 2 2" xfId="45598" xr:uid="{0E2FCD4D-D9FA-4DF1-B00C-550701005E5E}"/>
    <cellStyle name="Normal 8 14 4 3 3" xfId="45599" xr:uid="{0F382BB9-414D-48C0-AEB2-2F5CDB0C2CDD}"/>
    <cellStyle name="Normal 8 14 4 4" xfId="45600" xr:uid="{49FC64B4-6AEE-4168-BD68-0A0AFCBB9232}"/>
    <cellStyle name="Normal 8 14 4 4 2" xfId="45601" xr:uid="{279B2831-D0E6-4AD7-BADA-ADEFF775705D}"/>
    <cellStyle name="Normal 8 14 5" xfId="45602" xr:uid="{64AF546C-5A68-4FCF-8D64-1B65F97617EE}"/>
    <cellStyle name="Normal 8 14 5 2" xfId="45603" xr:uid="{E08842C7-E01A-4860-A578-4B3B11685164}"/>
    <cellStyle name="Normal 8 14 5 2 2" xfId="45604" xr:uid="{16AA2520-1807-4675-9212-AC8539E78BB1}"/>
    <cellStyle name="Normal 8 14 5 2 2 2" xfId="45605" xr:uid="{5CB9220E-3DD0-4227-B5FA-8753A09327FE}"/>
    <cellStyle name="Normal 8 14 5 3" xfId="45606" xr:uid="{06026E56-3379-4DB9-9F21-22DEF5DAEEC4}"/>
    <cellStyle name="Normal 8 14 6" xfId="45607" xr:uid="{D80019CA-9A1B-4EF8-A023-34E1D1F8B774}"/>
    <cellStyle name="Normal 8 14 7" xfId="45608" xr:uid="{A97522CC-86CD-4745-9D6C-4EFD87D53D87}"/>
    <cellStyle name="Normal 8 14 7 2" xfId="45609" xr:uid="{EF3962B2-7DE7-4723-979F-9C4F2EA9D24A}"/>
    <cellStyle name="Normal 8 14 8" xfId="45610" xr:uid="{A839B4AB-AAEF-4143-97BF-20A74EE72FC3}"/>
    <cellStyle name="Normal 8 14 9" xfId="45611" xr:uid="{80214497-4E62-41CE-8071-791F48E72CF7}"/>
    <cellStyle name="Normal 8 15" xfId="45612" xr:uid="{22ABDA45-AFEC-4A2F-8AF4-6870544AAEFB}"/>
    <cellStyle name="Normal 8 15 2" xfId="45613" xr:uid="{6EC23F85-F60C-4B30-855E-53A5CC046605}"/>
    <cellStyle name="Normal 8 15 2 2" xfId="45614" xr:uid="{702D64AE-6D49-4963-BB20-77392BFC2D7A}"/>
    <cellStyle name="Normal 8 15 2 2 2" xfId="45615" xr:uid="{EBD1E4B0-8BC7-4443-AB7E-9EB8A6888DE5}"/>
    <cellStyle name="Normal 8 15 2 2 2 2" xfId="45616" xr:uid="{64D1BC3D-DE67-4221-815F-99027B07D579}"/>
    <cellStyle name="Normal 8 15 2 2 2 2 2" xfId="45617" xr:uid="{9B5B5BF4-6882-4AE9-AE09-B8FA7355B2BA}"/>
    <cellStyle name="Normal 8 15 2 2 2 2 2 2" xfId="45618" xr:uid="{28A32033-EFEE-4FCB-8B5D-29612D6612FA}"/>
    <cellStyle name="Normal 8 15 2 2 2 2 2 2 2" xfId="45619" xr:uid="{C8C39A26-5BD8-41B2-B27C-79703B19D4DE}"/>
    <cellStyle name="Normal 8 15 2 2 2 2 3" xfId="45620" xr:uid="{56F96484-3FF0-48B6-AA94-C2203D75EAE1}"/>
    <cellStyle name="Normal 8 15 2 2 2 3" xfId="45621" xr:uid="{1A3D352F-FC1D-4FB7-A82E-ADA14F5CA83E}"/>
    <cellStyle name="Normal 8 15 2 2 2 4" xfId="45622" xr:uid="{5D3B351A-E711-4DA5-ABCB-932647ADCE7F}"/>
    <cellStyle name="Normal 8 15 2 2 2 4 2" xfId="45623" xr:uid="{911592EA-FA80-42D5-9290-A2967D39BF27}"/>
    <cellStyle name="Normal 8 15 2 2 3" xfId="45624" xr:uid="{1D75C94B-1B6C-40F3-AB28-3E00F56153A5}"/>
    <cellStyle name="Normal 8 15 2 2 3 2" xfId="45625" xr:uid="{FAEFC05F-8DF3-4053-B51C-2A1D0013BA97}"/>
    <cellStyle name="Normal 8 15 2 2 3 2 2" xfId="45626" xr:uid="{FDF747E2-F86D-45C7-8DE0-FDC4EFCF1EF0}"/>
    <cellStyle name="Normal 8 15 2 2 3 2 2 2" xfId="45627" xr:uid="{93842D6B-F923-48FF-95DE-B7D327B902A8}"/>
    <cellStyle name="Normal 8 15 2 2 3 3" xfId="45628" xr:uid="{DB3AE6C7-BF90-4978-BA4D-C9F3C8B76F82}"/>
    <cellStyle name="Normal 8 15 2 2 4" xfId="45629" xr:uid="{D393F619-7553-4388-99B6-62D968BB3B0A}"/>
    <cellStyle name="Normal 8 15 2 2 4 2" xfId="45630" xr:uid="{E0716FD5-677E-4231-8A83-7B42350FF336}"/>
    <cellStyle name="Normal 8 15 2 3" xfId="45631" xr:uid="{1BDC2A89-0954-44ED-8BC3-4077D4AB37BB}"/>
    <cellStyle name="Normal 8 15 2 4" xfId="45632" xr:uid="{C2631BC7-0AC8-47D7-AE80-4D6C24A2418B}"/>
    <cellStyle name="Normal 8 15 2 4 2" xfId="45633" xr:uid="{B7A4F47D-199D-4454-87B2-9F923CDEED1A}"/>
    <cellStyle name="Normal 8 15 2 4 2 2" xfId="45634" xr:uid="{4E4C37D6-1F1D-4597-A602-EAAB5BF67527}"/>
    <cellStyle name="Normal 8 15 2 4 2 2 2" xfId="45635" xr:uid="{F3E72563-98FA-4DF6-999E-AC35F12D6E5C}"/>
    <cellStyle name="Normal 8 15 2 4 3" xfId="45636" xr:uid="{66793EDE-B4E3-4DB8-AFF1-BA8FEA83807A}"/>
    <cellStyle name="Normal 8 15 2 5" xfId="45637" xr:uid="{A46F23E8-D6C1-4F9B-9D56-66D9D9EA1EB9}"/>
    <cellStyle name="Normal 8 15 2 6" xfId="45638" xr:uid="{77D0C3F7-1806-45AE-A347-CA2A9D75CD77}"/>
    <cellStyle name="Normal 8 15 2 6 2" xfId="45639" xr:uid="{ACD86ED0-7B6B-460E-BAE4-78DF68E0DB67}"/>
    <cellStyle name="Normal 8 15 3" xfId="45640" xr:uid="{FC67607D-92B6-40ED-9CBC-7EB2544B2A29}"/>
    <cellStyle name="Normal 8 15 4" xfId="45641" xr:uid="{1C3E3CD1-7CF4-42F3-8D9A-1339CDE16D7F}"/>
    <cellStyle name="Normal 8 15 4 2" xfId="45642" xr:uid="{24F349B0-BDA8-4AB6-9B65-6E28116DD4E3}"/>
    <cellStyle name="Normal 8 15 4 2 2" xfId="45643" xr:uid="{230C2C03-A0DD-4522-B720-78E756CA4C49}"/>
    <cellStyle name="Normal 8 15 4 2 2 2" xfId="45644" xr:uid="{2350612E-A469-4B72-8D65-92246452C0A3}"/>
    <cellStyle name="Normal 8 15 4 2 2 2 2" xfId="45645" xr:uid="{63A93EC1-50B7-4E1A-A527-CA409E283F83}"/>
    <cellStyle name="Normal 8 15 4 2 2 2 2 2" xfId="45646" xr:uid="{A0547045-83A6-493D-A055-50BE39D98D49}"/>
    <cellStyle name="Normal 8 15 4 2 2 3" xfId="45647" xr:uid="{07EC61EB-6CF1-44DD-A513-1303E815FC65}"/>
    <cellStyle name="Normal 8 15 4 2 3" xfId="45648" xr:uid="{57394FD0-8472-48B4-B5CC-D2949DDE7AEA}"/>
    <cellStyle name="Normal 8 15 4 2 4" xfId="45649" xr:uid="{BAE659F9-9698-4C18-8CFA-ABE9EF73ABD2}"/>
    <cellStyle name="Normal 8 15 4 2 4 2" xfId="45650" xr:uid="{543BD358-CF50-4592-9A2C-D1AEB266554A}"/>
    <cellStyle name="Normal 8 15 4 3" xfId="45651" xr:uid="{B2133219-3DC1-40EF-ACCE-73E8A2A2CD5B}"/>
    <cellStyle name="Normal 8 15 4 3 2" xfId="45652" xr:uid="{F96A4E21-746F-4CD7-B221-A82F86D74A62}"/>
    <cellStyle name="Normal 8 15 4 3 2 2" xfId="45653" xr:uid="{8092B71D-6E86-42EC-B39A-4DD5C1C8ECF3}"/>
    <cellStyle name="Normal 8 15 4 3 2 2 2" xfId="45654" xr:uid="{AF8DD56A-7E50-44B6-A12D-DBE8DAF4BE08}"/>
    <cellStyle name="Normal 8 15 4 3 3" xfId="45655" xr:uid="{BE1CF35F-0B89-4A55-A2C8-4DB47BF3A814}"/>
    <cellStyle name="Normal 8 15 4 4" xfId="45656" xr:uid="{C59AAA57-7701-4547-BC28-6F0FFCCBB060}"/>
    <cellStyle name="Normal 8 15 4 4 2" xfId="45657" xr:uid="{C0807852-0537-41AE-A5B8-C17BC55001CD}"/>
    <cellStyle name="Normal 8 15 5" xfId="45658" xr:uid="{C559D659-B322-41F7-A047-1A159AE5E6FF}"/>
    <cellStyle name="Normal 8 15 5 2" xfId="45659" xr:uid="{C2203703-24DE-40B9-A289-FA943F4CB91C}"/>
    <cellStyle name="Normal 8 15 5 2 2" xfId="45660" xr:uid="{9C44DACD-A3C2-46A6-85E5-FE6D8165791B}"/>
    <cellStyle name="Normal 8 15 5 2 2 2" xfId="45661" xr:uid="{68C256A7-3BB2-49E8-A795-D8E3EFDE5481}"/>
    <cellStyle name="Normal 8 15 5 3" xfId="45662" xr:uid="{C7611C83-97B3-41C0-BECF-27C3FDC8D2F2}"/>
    <cellStyle name="Normal 8 15 6" xfId="45663" xr:uid="{6BEBBBD1-1B03-47AE-ACCB-948834169DEA}"/>
    <cellStyle name="Normal 8 15 7" xfId="45664" xr:uid="{16B8F972-4F54-47D8-AD93-9F88D0EDD753}"/>
    <cellStyle name="Normal 8 15 7 2" xfId="45665" xr:uid="{3A24D74D-D485-4CE2-8DD1-EAC34E1711E7}"/>
    <cellStyle name="Normal 8 16" xfId="45666" xr:uid="{7910BE45-BCA1-4488-A5B2-4AAF3284D58E}"/>
    <cellStyle name="Normal 8 16 2" xfId="45667" xr:uid="{F5BB483B-9459-4203-84C9-AD418DE4C460}"/>
    <cellStyle name="Normal 8 16 2 2" xfId="45668" xr:uid="{D038761B-3390-4194-871F-4F42ED0FDD00}"/>
    <cellStyle name="Normal 8 16 2 2 2" xfId="45669" xr:uid="{D4B32FEA-6997-4021-893E-D0029805CEB2}"/>
    <cellStyle name="Normal 8 16 2 2 2 2" xfId="45670" xr:uid="{CBB7AC2B-993B-416A-AB78-B001029B9D8A}"/>
    <cellStyle name="Normal 8 16 2 2 2 2 2" xfId="45671" xr:uid="{45C3F277-0971-43AA-A8F6-3A5DD4874B96}"/>
    <cellStyle name="Normal 8 16 2 2 2 2 2 2" xfId="45672" xr:uid="{725137CE-C33A-4137-B44E-0EE4AFED5745}"/>
    <cellStyle name="Normal 8 16 2 2 2 2 2 2 2" xfId="45673" xr:uid="{2635EF94-A722-4583-8BC2-F43D1412CC3C}"/>
    <cellStyle name="Normal 8 16 2 2 2 2 3" xfId="45674" xr:uid="{B737B111-74A0-41EB-BC29-90A62790F1D8}"/>
    <cellStyle name="Normal 8 16 2 2 2 3" xfId="45675" xr:uid="{3C491C38-DAAC-42A8-A391-7AD8D961AA6E}"/>
    <cellStyle name="Normal 8 16 2 2 2 4" xfId="45676" xr:uid="{7F84C2C6-F0D4-4FEF-A488-AA5CB0553840}"/>
    <cellStyle name="Normal 8 16 2 2 2 4 2" xfId="45677" xr:uid="{56C2693C-DE67-44C7-B50F-B6E09FE3EC55}"/>
    <cellStyle name="Normal 8 16 2 2 3" xfId="45678" xr:uid="{C4FD0C82-5827-4E88-8322-BC2D92936EA6}"/>
    <cellStyle name="Normal 8 16 2 2 3 2" xfId="45679" xr:uid="{CA6B6B23-3337-4B0A-8D45-2F8CA1C7B6CA}"/>
    <cellStyle name="Normal 8 16 2 2 3 2 2" xfId="45680" xr:uid="{15D919B3-1931-418E-90E1-432DA3BF65CF}"/>
    <cellStyle name="Normal 8 16 2 2 3 2 2 2" xfId="45681" xr:uid="{2532ADAF-B37B-42C1-B7D4-970266DE34C7}"/>
    <cellStyle name="Normal 8 16 2 2 3 3" xfId="45682" xr:uid="{1FBA60B3-B828-4A7E-B38C-21996D576B3B}"/>
    <cellStyle name="Normal 8 16 2 2 4" xfId="45683" xr:uid="{64D7976D-B0DA-404E-82C7-AF759891FB58}"/>
    <cellStyle name="Normal 8 16 2 2 4 2" xfId="45684" xr:uid="{96361362-1ADE-4D62-B533-8EDFD1A933B1}"/>
    <cellStyle name="Normal 8 16 2 3" xfId="45685" xr:uid="{8E298861-EAF9-4087-B887-984E51657984}"/>
    <cellStyle name="Normal 8 16 2 4" xfId="45686" xr:uid="{9A312582-E866-4045-9626-392B8E26D21D}"/>
    <cellStyle name="Normal 8 16 2 4 2" xfId="45687" xr:uid="{406FEB3B-4913-4500-A22B-38AAAD283147}"/>
    <cellStyle name="Normal 8 16 2 4 2 2" xfId="45688" xr:uid="{378D6A09-BA8E-4DB3-ABE5-43D7D9A631E3}"/>
    <cellStyle name="Normal 8 16 2 4 2 2 2" xfId="45689" xr:uid="{E0ADBD70-4FFD-4F48-8743-04121714D62F}"/>
    <cellStyle name="Normal 8 16 2 4 3" xfId="45690" xr:uid="{8F885CAF-EE76-41EB-B38E-E630898319F3}"/>
    <cellStyle name="Normal 8 16 2 5" xfId="45691" xr:uid="{E0545FF6-A427-4772-B15A-B195D0D2CC27}"/>
    <cellStyle name="Normal 8 16 2 6" xfId="45692" xr:uid="{F006F81F-6027-46FB-9F36-597B4F9167DF}"/>
    <cellStyle name="Normal 8 16 2 6 2" xfId="45693" xr:uid="{B87D945E-800D-4047-84EB-09C1665E52F2}"/>
    <cellStyle name="Normal 8 16 3" xfId="45694" xr:uid="{F5DFEF14-A25A-4FA8-8750-7A30A7495959}"/>
    <cellStyle name="Normal 8 16 4" xfId="45695" xr:uid="{50B0836E-ED42-42D9-9A7C-FE4B4205002A}"/>
    <cellStyle name="Normal 8 16 4 2" xfId="45696" xr:uid="{24C232F9-7B48-48D5-98CF-5C8C66F07A04}"/>
    <cellStyle name="Normal 8 16 4 2 2" xfId="45697" xr:uid="{198F2804-23D4-473E-BC1B-6C6EE608267C}"/>
    <cellStyle name="Normal 8 16 4 2 2 2" xfId="45698" xr:uid="{010B283B-40A8-4FD0-9840-4B3CBC51119F}"/>
    <cellStyle name="Normal 8 16 4 2 2 2 2" xfId="45699" xr:uid="{29E91DC2-3814-42B1-A5EF-572D7D5AFE1B}"/>
    <cellStyle name="Normal 8 16 4 2 2 2 2 2" xfId="45700" xr:uid="{956E91E1-7A8B-48C0-8447-91135F850737}"/>
    <cellStyle name="Normal 8 16 4 2 2 3" xfId="45701" xr:uid="{41F130A2-37C2-45A2-A13C-9514E5ED8E68}"/>
    <cellStyle name="Normal 8 16 4 2 3" xfId="45702" xr:uid="{1CB6AD26-7DF3-4A39-B71A-A582B2D3B1B8}"/>
    <cellStyle name="Normal 8 16 4 2 4" xfId="45703" xr:uid="{BBA3E50F-103C-45FA-B970-21D84AC7F008}"/>
    <cellStyle name="Normal 8 16 4 2 4 2" xfId="45704" xr:uid="{6EA4CD3A-72A9-4FB0-96F5-D8F6A3A07BE2}"/>
    <cellStyle name="Normal 8 16 4 3" xfId="45705" xr:uid="{067F6226-01F9-4DDB-B8A3-41B3D6CED171}"/>
    <cellStyle name="Normal 8 16 4 3 2" xfId="45706" xr:uid="{71730027-99D1-4B0A-A95A-11BBDBD34C42}"/>
    <cellStyle name="Normal 8 16 4 3 2 2" xfId="45707" xr:uid="{EA28BDAF-3D33-4B67-81E6-3F6D5CED4FC6}"/>
    <cellStyle name="Normal 8 16 4 3 2 2 2" xfId="45708" xr:uid="{0D39CDEE-367B-4CA5-A969-67DA66E320AB}"/>
    <cellStyle name="Normal 8 16 4 3 3" xfId="45709" xr:uid="{6C752268-9C4B-4626-AC1B-4845D52D2B30}"/>
    <cellStyle name="Normal 8 16 4 4" xfId="45710" xr:uid="{D937F258-0234-4AA6-8EC5-F2EBE5C751BF}"/>
    <cellStyle name="Normal 8 16 4 4 2" xfId="45711" xr:uid="{CE9A3FDF-00C7-461D-B7D5-2F0F0FEE8E2B}"/>
    <cellStyle name="Normal 8 16 5" xfId="45712" xr:uid="{432A49AB-56FA-44DD-97BE-DEE9660ADD16}"/>
    <cellStyle name="Normal 8 16 5 2" xfId="45713" xr:uid="{B31D9971-71DF-4313-9DCF-6626F11635AA}"/>
    <cellStyle name="Normal 8 16 5 2 2" xfId="45714" xr:uid="{E8A44B79-E104-4746-ACE1-F63FAE8B07E3}"/>
    <cellStyle name="Normal 8 16 5 2 2 2" xfId="45715" xr:uid="{411CC386-20B2-43A2-9CCE-0146A84E0E84}"/>
    <cellStyle name="Normal 8 16 5 3" xfId="45716" xr:uid="{5409A1A7-C14E-4620-A305-E4A992DD16FF}"/>
    <cellStyle name="Normal 8 16 6" xfId="45717" xr:uid="{B2A16BA1-57D7-4E7E-AEEB-348E6B27C83E}"/>
    <cellStyle name="Normal 8 16 7" xfId="45718" xr:uid="{147C838C-F358-4574-807B-DD302CEEA503}"/>
    <cellStyle name="Normal 8 16 7 2" xfId="45719" xr:uid="{623832FB-94E5-4C8A-92A3-E587C35F4F39}"/>
    <cellStyle name="Normal 8 17" xfId="45720" xr:uid="{0C94F5DD-7B15-4996-9E02-E786D28EC1F5}"/>
    <cellStyle name="Normal 8 17 2" xfId="45721" xr:uid="{61C4DF5E-B4A5-43A6-9AC8-9D9DED5D9F11}"/>
    <cellStyle name="Normal 8 17 2 2" xfId="45722" xr:uid="{587BDEA5-577A-4038-8F7F-90316DA11453}"/>
    <cellStyle name="Normal 8 17 2 2 2" xfId="45723" xr:uid="{78072546-2D8F-4EC4-AF89-DF61D939ADAF}"/>
    <cellStyle name="Normal 8 17 2 2 2 2" xfId="45724" xr:uid="{743299CD-78DA-4758-BFE7-034512E06FC9}"/>
    <cellStyle name="Normal 8 17 2 2 2 2 2" xfId="45725" xr:uid="{E51860E3-82D6-43FF-B1F9-6BE7221474CB}"/>
    <cellStyle name="Normal 8 17 2 2 2 2 2 2" xfId="45726" xr:uid="{9D91EFBC-D094-4923-A770-32B29604E69A}"/>
    <cellStyle name="Normal 8 17 2 2 2 2 2 2 2" xfId="45727" xr:uid="{1707A201-46EF-4EF3-AFF7-CE5F362C9F5C}"/>
    <cellStyle name="Normal 8 17 2 2 2 2 3" xfId="45728" xr:uid="{1B6BC87D-1C7A-4FCF-8AAF-3F4086CEE641}"/>
    <cellStyle name="Normal 8 17 2 2 2 3" xfId="45729" xr:uid="{8F707B69-A8AA-4850-9637-FEF13B8513AE}"/>
    <cellStyle name="Normal 8 17 2 2 2 4" xfId="45730" xr:uid="{3AEA5DB4-3EF9-4C11-8FCC-3468C91E1717}"/>
    <cellStyle name="Normal 8 17 2 2 2 4 2" xfId="45731" xr:uid="{80926D49-F865-4501-84FA-E6E94CC77E34}"/>
    <cellStyle name="Normal 8 17 2 2 3" xfId="45732" xr:uid="{AFEBFE7D-149D-44A1-BAD5-F29D6181D609}"/>
    <cellStyle name="Normal 8 17 2 2 3 2" xfId="45733" xr:uid="{4227B021-4ACF-4EED-A59C-82336E825792}"/>
    <cellStyle name="Normal 8 17 2 2 3 2 2" xfId="45734" xr:uid="{36C22F08-12D1-4DDB-98AA-C6DC982B9A3E}"/>
    <cellStyle name="Normal 8 17 2 2 3 2 2 2" xfId="45735" xr:uid="{97A45C21-CC93-471A-A004-B006EAD9603D}"/>
    <cellStyle name="Normal 8 17 2 2 3 3" xfId="45736" xr:uid="{FBD4A92A-566E-4A3C-A60A-26B77135CF5D}"/>
    <cellStyle name="Normal 8 17 2 2 4" xfId="45737" xr:uid="{AA6ED701-98A2-4E99-AD1D-3B5BF5197141}"/>
    <cellStyle name="Normal 8 17 2 2 4 2" xfId="45738" xr:uid="{DFE654B9-7D40-4F22-A839-3C5229EA77E6}"/>
    <cellStyle name="Normal 8 17 2 3" xfId="45739" xr:uid="{C28EF057-505A-49FB-B2D8-5D54F570A30A}"/>
    <cellStyle name="Normal 8 17 2 4" xfId="45740" xr:uid="{37C55F2C-4E62-4135-862C-A49365DCE6C8}"/>
    <cellStyle name="Normal 8 17 2 4 2" xfId="45741" xr:uid="{F78839A3-874D-4938-8F8D-66AAA822AC3D}"/>
    <cellStyle name="Normal 8 17 2 4 2 2" xfId="45742" xr:uid="{31E75093-5358-4FDD-9907-310D0EB72738}"/>
    <cellStyle name="Normal 8 17 2 4 2 2 2" xfId="45743" xr:uid="{D88BDB73-67F3-4C86-852E-F566AAF6487F}"/>
    <cellStyle name="Normal 8 17 2 4 3" xfId="45744" xr:uid="{88F53010-7792-4969-AE7A-1AB0F5C56F2E}"/>
    <cellStyle name="Normal 8 17 2 5" xfId="45745" xr:uid="{BE4AC4F6-F9A8-434E-90BC-43310D454654}"/>
    <cellStyle name="Normal 8 17 2 6" xfId="45746" xr:uid="{FDA7AB2E-F73D-4E9E-9FCE-BA747EFB7088}"/>
    <cellStyle name="Normal 8 17 2 6 2" xfId="45747" xr:uid="{8A664F07-3BA8-46B1-AC13-C110C3AD43FA}"/>
    <cellStyle name="Normal 8 17 3" xfId="45748" xr:uid="{DE847AFB-187D-4449-B280-885BCC393C69}"/>
    <cellStyle name="Normal 8 17 4" xfId="45749" xr:uid="{7644D712-5ADE-4D50-B1B7-E4FF52237657}"/>
    <cellStyle name="Normal 8 17 4 2" xfId="45750" xr:uid="{8E439318-41A3-428C-A796-676E06873F08}"/>
    <cellStyle name="Normal 8 17 4 2 2" xfId="45751" xr:uid="{9723A820-B397-433D-92C6-C241811C7802}"/>
    <cellStyle name="Normal 8 17 4 2 2 2" xfId="45752" xr:uid="{6B4B0470-774A-450E-B3DA-6257A317769F}"/>
    <cellStyle name="Normal 8 17 4 2 2 2 2" xfId="45753" xr:uid="{A0D5F1DC-F0C2-44E9-8840-F64334915DBE}"/>
    <cellStyle name="Normal 8 17 4 2 2 2 2 2" xfId="45754" xr:uid="{CB8C687E-06D5-4B7E-B36D-9D1CB4C97CE0}"/>
    <cellStyle name="Normal 8 17 4 2 2 3" xfId="45755" xr:uid="{7D45974D-1650-48B4-9BDC-2BD01BF86533}"/>
    <cellStyle name="Normal 8 17 4 2 3" xfId="45756" xr:uid="{846C3106-586D-4A66-AEDF-A79C87B5715C}"/>
    <cellStyle name="Normal 8 17 4 2 4" xfId="45757" xr:uid="{D2189907-0000-416E-99F6-B0A910262D75}"/>
    <cellStyle name="Normal 8 17 4 2 4 2" xfId="45758" xr:uid="{122C343E-683E-4D87-8DB9-D67E6FA24162}"/>
    <cellStyle name="Normal 8 17 4 3" xfId="45759" xr:uid="{2CBE570B-921A-44BA-BC64-312E806F87A9}"/>
    <cellStyle name="Normal 8 17 4 3 2" xfId="45760" xr:uid="{E69C0AD5-EC6F-4230-9ADD-F53ACCEBA917}"/>
    <cellStyle name="Normal 8 17 4 3 2 2" xfId="45761" xr:uid="{C1BFD7C4-4FAA-4BE1-9FA7-3DF564305ABD}"/>
    <cellStyle name="Normal 8 17 4 3 2 2 2" xfId="45762" xr:uid="{BA93E95E-065D-473E-9D2C-286707240A64}"/>
    <cellStyle name="Normal 8 17 4 3 3" xfId="45763" xr:uid="{A7C13DC3-D571-42D1-ADE4-8B859E0BB552}"/>
    <cellStyle name="Normal 8 17 4 4" xfId="45764" xr:uid="{1FB0F596-4550-4FE5-A49E-1A18ED1F93FF}"/>
    <cellStyle name="Normal 8 17 4 4 2" xfId="45765" xr:uid="{173DD74D-539E-44DE-99F8-CBE4FB94FB36}"/>
    <cellStyle name="Normal 8 17 5" xfId="45766" xr:uid="{EAF2ECE2-45B0-4346-8E0F-1BC71449826D}"/>
    <cellStyle name="Normal 8 17 5 2" xfId="45767" xr:uid="{2CC56E85-19C2-4B75-B2DD-5D1D247332E0}"/>
    <cellStyle name="Normal 8 17 5 2 2" xfId="45768" xr:uid="{19503A18-A27E-4280-BA8B-D54B49CDC8E2}"/>
    <cellStyle name="Normal 8 17 5 2 2 2" xfId="45769" xr:uid="{57E91C7D-111A-4742-82BD-525DFBC76BF7}"/>
    <cellStyle name="Normal 8 17 5 3" xfId="45770" xr:uid="{F9CA4989-BBCB-4C49-A67A-ABDE59676F14}"/>
    <cellStyle name="Normal 8 17 6" xfId="45771" xr:uid="{77C5E1F1-15C1-4958-9581-52ABB7C13C53}"/>
    <cellStyle name="Normal 8 17 7" xfId="45772" xr:uid="{8482E675-F8E2-4C93-83A5-545DC6F03001}"/>
    <cellStyle name="Normal 8 17 7 2" xfId="45773" xr:uid="{2834A44B-6843-4A9C-92A6-EF37FC363AF4}"/>
    <cellStyle name="Normal 8 18" xfId="45774" xr:uid="{7CD1FD1A-8335-4993-AD95-9C9A664FE445}"/>
    <cellStyle name="Normal 8 18 2" xfId="45775" xr:uid="{BFF450DE-2CD2-4948-9F8B-20D25BCEE8E5}"/>
    <cellStyle name="Normal 8 18 2 2" xfId="45776" xr:uid="{54D15139-86AE-4CE8-8F13-71767258B90B}"/>
    <cellStyle name="Normal 8 18 2 2 2" xfId="45777" xr:uid="{A2BDBB47-7632-4EE1-B453-4FA733920889}"/>
    <cellStyle name="Normal 8 18 2 2 2 2" xfId="45778" xr:uid="{55F68A4F-8784-4F90-A26C-2785E119E88C}"/>
    <cellStyle name="Normal 8 18 2 2 2 2 2" xfId="45779" xr:uid="{B21651A9-2DD2-422D-8DED-B02724E21724}"/>
    <cellStyle name="Normal 8 18 2 2 2 2 2 2" xfId="45780" xr:uid="{77D814D5-98A0-4814-BEF2-D0C0D4980C9F}"/>
    <cellStyle name="Normal 8 18 2 2 2 2 2 2 2" xfId="45781" xr:uid="{377A1BCF-8947-4CD3-8C7E-D7F9280F6724}"/>
    <cellStyle name="Normal 8 18 2 2 2 2 3" xfId="45782" xr:uid="{F2100479-F720-40A4-957D-BC97E8120E61}"/>
    <cellStyle name="Normal 8 18 2 2 2 3" xfId="45783" xr:uid="{A5C11055-7D23-442A-9A02-703776FAC387}"/>
    <cellStyle name="Normal 8 18 2 2 2 4" xfId="45784" xr:uid="{83517929-5F43-4259-915D-9F6C1C6EED80}"/>
    <cellStyle name="Normal 8 18 2 2 2 4 2" xfId="45785" xr:uid="{25C3406F-3F6A-49B1-952C-5798EAD2D5C0}"/>
    <cellStyle name="Normal 8 18 2 2 3" xfId="45786" xr:uid="{FDCE46E2-C785-4DE3-BF0B-9E54EABDF82F}"/>
    <cellStyle name="Normal 8 18 2 2 3 2" xfId="45787" xr:uid="{E68F5F9A-0229-47B7-8706-EC639BB5837B}"/>
    <cellStyle name="Normal 8 18 2 2 3 2 2" xfId="45788" xr:uid="{8C57D3F9-2F98-4FAB-8BD9-B465731FBB7A}"/>
    <cellStyle name="Normal 8 18 2 2 3 2 2 2" xfId="45789" xr:uid="{C5D1B4E0-F18A-4387-8B43-E41082180663}"/>
    <cellStyle name="Normal 8 18 2 2 3 3" xfId="45790" xr:uid="{287FF4E2-CC1E-48E7-B4CF-22E1FAC846C9}"/>
    <cellStyle name="Normal 8 18 2 2 4" xfId="45791" xr:uid="{F6156678-4A13-4568-9DF5-2C56ABD2DC1C}"/>
    <cellStyle name="Normal 8 18 2 2 4 2" xfId="45792" xr:uid="{5B41FC1C-80F3-4D28-ACE8-9188D617EF2D}"/>
    <cellStyle name="Normal 8 18 2 3" xfId="45793" xr:uid="{FE97223F-5ACD-44F8-B336-FEF68C72A302}"/>
    <cellStyle name="Normal 8 18 2 4" xfId="45794" xr:uid="{6EBC15F8-39AA-49EE-9E03-C381DD91E507}"/>
    <cellStyle name="Normal 8 18 2 4 2" xfId="45795" xr:uid="{F7D26144-60F3-46AA-9B01-8508E4FC032E}"/>
    <cellStyle name="Normal 8 18 2 4 2 2" xfId="45796" xr:uid="{A31B6807-3C71-4949-A76C-F7E6CC773636}"/>
    <cellStyle name="Normal 8 18 2 4 2 2 2" xfId="45797" xr:uid="{4B68B62E-87AF-49AB-BCEA-6E13AED2F995}"/>
    <cellStyle name="Normal 8 18 2 4 3" xfId="45798" xr:uid="{82766C40-09BB-41B7-AF70-C0B1E8C23C30}"/>
    <cellStyle name="Normal 8 18 2 5" xfId="45799" xr:uid="{49E0D83D-12D8-4BAB-B4CA-A189565E6490}"/>
    <cellStyle name="Normal 8 18 2 6" xfId="45800" xr:uid="{962AE215-D288-4157-B349-9A83FA108AEC}"/>
    <cellStyle name="Normal 8 18 2 6 2" xfId="45801" xr:uid="{518C242F-D09A-4689-BD0B-B926979F3A8C}"/>
    <cellStyle name="Normal 8 18 3" xfId="45802" xr:uid="{CF325C7A-DCE1-4209-A081-E0500B53AF2A}"/>
    <cellStyle name="Normal 8 18 4" xfId="45803" xr:uid="{0FD4AF52-778C-4868-AFF0-25471E4404AF}"/>
    <cellStyle name="Normal 8 18 4 2" xfId="45804" xr:uid="{892FBC38-0E36-4E87-9E80-D8DB3418F16E}"/>
    <cellStyle name="Normal 8 18 4 2 2" xfId="45805" xr:uid="{72824404-D300-435C-9AF3-8B2FBBC8A431}"/>
    <cellStyle name="Normal 8 18 4 2 2 2" xfId="45806" xr:uid="{45C061E2-ECDD-4B63-8165-409E3F2F16FA}"/>
    <cellStyle name="Normal 8 18 4 2 2 2 2" xfId="45807" xr:uid="{C8ADD33F-D3D4-4FBB-9EEA-A982424D90C4}"/>
    <cellStyle name="Normal 8 18 4 2 2 2 2 2" xfId="45808" xr:uid="{CE26127F-E5E0-47E3-A9D9-F125E6885A2E}"/>
    <cellStyle name="Normal 8 18 4 2 2 3" xfId="45809" xr:uid="{B57DA6F2-1D00-4BB9-B724-440B35485F0F}"/>
    <cellStyle name="Normal 8 18 4 2 3" xfId="45810" xr:uid="{8E9A209B-094F-4F29-B7C5-7C1AF560BE12}"/>
    <cellStyle name="Normal 8 18 4 2 4" xfId="45811" xr:uid="{18A72402-C3FE-4140-9265-27D473C57217}"/>
    <cellStyle name="Normal 8 18 4 2 4 2" xfId="45812" xr:uid="{D4673D81-EE94-4C5E-8DEF-F4F650E59900}"/>
    <cellStyle name="Normal 8 18 4 3" xfId="45813" xr:uid="{93D956B9-32AF-4840-9E20-474B762533E8}"/>
    <cellStyle name="Normal 8 18 4 3 2" xfId="45814" xr:uid="{36E47F87-F2A5-4659-8902-B76AB3FAC7FE}"/>
    <cellStyle name="Normal 8 18 4 3 2 2" xfId="45815" xr:uid="{53DEBC97-D626-4CD1-9D7E-14E4BAA729A2}"/>
    <cellStyle name="Normal 8 18 4 3 2 2 2" xfId="45816" xr:uid="{CD8859ED-17F2-4E60-9326-E66E40F5295C}"/>
    <cellStyle name="Normal 8 18 4 3 3" xfId="45817" xr:uid="{E870C224-1F3C-4E69-AE53-0EAF87E6D174}"/>
    <cellStyle name="Normal 8 18 4 4" xfId="45818" xr:uid="{C8DCD0F3-F84E-48E7-9A67-DF82CD7D22C2}"/>
    <cellStyle name="Normal 8 18 4 4 2" xfId="45819" xr:uid="{F6699FB0-C589-47E0-922D-F258DB5C9A05}"/>
    <cellStyle name="Normal 8 18 5" xfId="45820" xr:uid="{EBE25126-E0FB-4E0F-AA9C-AD198CA0420D}"/>
    <cellStyle name="Normal 8 18 5 2" xfId="45821" xr:uid="{76F0D491-EFF8-4DC0-9CE5-485953613963}"/>
    <cellStyle name="Normal 8 18 5 2 2" xfId="45822" xr:uid="{C154FBA9-7270-4DE3-B496-4997C75471C3}"/>
    <cellStyle name="Normal 8 18 5 2 2 2" xfId="45823" xr:uid="{19495595-510D-40C9-B568-F86D163084FC}"/>
    <cellStyle name="Normal 8 18 5 3" xfId="45824" xr:uid="{10A1C2F0-72F3-406A-9DA7-33B66508E1F2}"/>
    <cellStyle name="Normal 8 18 6" xfId="45825" xr:uid="{B93BEE25-61A1-40C4-9E6D-098F693D3974}"/>
    <cellStyle name="Normal 8 18 7" xfId="45826" xr:uid="{F106E954-087C-4732-B919-309919480AA2}"/>
    <cellStyle name="Normal 8 18 7 2" xfId="45827" xr:uid="{7391DDA2-8FC9-46C5-A766-B357773C7154}"/>
    <cellStyle name="Normal 8 19" xfId="45828" xr:uid="{E5854274-B223-4A82-A8D1-12590632863D}"/>
    <cellStyle name="Normal 8 19 2" xfId="45829" xr:uid="{069E1CDF-A6AF-4D94-B7F6-AA41E7280454}"/>
    <cellStyle name="Normal 8 19 3" xfId="45830" xr:uid="{CB48C880-6687-43C3-A329-0F1802A22A2D}"/>
    <cellStyle name="Normal 8 19 4" xfId="45831" xr:uid="{8440E798-B116-4C45-B255-4E072BA9F7BF}"/>
    <cellStyle name="Normal 8 19 5" xfId="45832" xr:uid="{33079784-6B61-4C8F-9DEF-91DAF8726DBC}"/>
    <cellStyle name="Normal 8 19 6" xfId="45833" xr:uid="{AD1FE519-66B3-4842-8162-11DEB1F7AA07}"/>
    <cellStyle name="Normal 8 2" xfId="45834" xr:uid="{4A3C2645-5F08-42D9-BFF7-04C38152AF55}"/>
    <cellStyle name="Normal 8 2 10" xfId="45835" xr:uid="{F2F81F53-6BEC-414D-9D3D-057754075B05}"/>
    <cellStyle name="Normal 8 2 10 2" xfId="45836" xr:uid="{2730AA1E-D796-4164-84A9-0BC1B58CDD6C}"/>
    <cellStyle name="Normal 8 2 10 2 2" xfId="45837" xr:uid="{6C1026B7-B960-4111-8F12-3C19B2535944}"/>
    <cellStyle name="Normal 8 2 10 2 2 2" xfId="45838" xr:uid="{675ECFD9-1271-477E-B15B-9814F4FF2C63}"/>
    <cellStyle name="Normal 8 2 10 2 2 2 2" xfId="45839" xr:uid="{778BAA3E-1E71-4C48-A13B-D66F1AA0A003}"/>
    <cellStyle name="Normal 8 2 10 2 2 2 2 2" xfId="45840" xr:uid="{EE859163-6EB7-4467-ADC9-A49C25F6BCD8}"/>
    <cellStyle name="Normal 8 2 10 2 2 2 2 2 2" xfId="45841" xr:uid="{FCCEE842-89C5-49F0-9D47-D99DF9FCF2AE}"/>
    <cellStyle name="Normal 8 2 10 2 2 2 2 2 2 2" xfId="45842" xr:uid="{E7CBD019-4F9E-4D59-91CE-080D636572E9}"/>
    <cellStyle name="Normal 8 2 10 2 2 2 2 3" xfId="45843" xr:uid="{B04287FE-BC84-49AC-881E-B7FF9A1D2D94}"/>
    <cellStyle name="Normal 8 2 10 2 2 2 3" xfId="45844" xr:uid="{0403A10F-DB9B-4B8E-BC66-21EE43FF10EC}"/>
    <cellStyle name="Normal 8 2 10 2 2 2 4" xfId="45845" xr:uid="{F2F4DE5B-21F7-4F21-B0D0-1D93F1E9DA3B}"/>
    <cellStyle name="Normal 8 2 10 2 2 2 4 2" xfId="45846" xr:uid="{74BBA7B0-CEBE-4CDD-B36A-372D13C0DD5E}"/>
    <cellStyle name="Normal 8 2 10 2 2 3" xfId="45847" xr:uid="{7D344491-5FEA-49ED-9AFF-E6FDE893472A}"/>
    <cellStyle name="Normal 8 2 10 2 2 3 2" xfId="45848" xr:uid="{CFBBCDDF-795B-47B4-8DB4-B9E20754C7EF}"/>
    <cellStyle name="Normal 8 2 10 2 2 3 2 2" xfId="45849" xr:uid="{A3066982-4F61-4826-A3F1-F58AE62F7DCE}"/>
    <cellStyle name="Normal 8 2 10 2 2 3 2 2 2" xfId="45850" xr:uid="{667C4D41-E668-4F06-9645-19F400630BA9}"/>
    <cellStyle name="Normal 8 2 10 2 2 3 3" xfId="45851" xr:uid="{4FCE9DB6-8F83-48B2-B6B1-FDE9A8D7550D}"/>
    <cellStyle name="Normal 8 2 10 2 2 4" xfId="45852" xr:uid="{37610778-5019-40A5-BB8B-5C43ACD7CC38}"/>
    <cellStyle name="Normal 8 2 10 2 2 4 2" xfId="45853" xr:uid="{5AFFE331-CA4C-4C1F-95F7-876D4086A08E}"/>
    <cellStyle name="Normal 8 2 10 2 3" xfId="45854" xr:uid="{B30C042A-6F94-4615-B30E-053697001731}"/>
    <cellStyle name="Normal 8 2 10 2 4" xfId="45855" xr:uid="{63A02768-795D-49DA-AF93-A55A63DD0BBF}"/>
    <cellStyle name="Normal 8 2 10 2 4 2" xfId="45856" xr:uid="{3D1C2719-3C77-40CA-9421-72B56A5610C4}"/>
    <cellStyle name="Normal 8 2 10 2 4 2 2" xfId="45857" xr:uid="{19C77804-A951-48F6-8DEE-1617D2D046EC}"/>
    <cellStyle name="Normal 8 2 10 2 4 2 2 2" xfId="45858" xr:uid="{2657C625-6DCA-43C6-8921-D5A95871BA5B}"/>
    <cellStyle name="Normal 8 2 10 2 4 3" xfId="45859" xr:uid="{1163E567-81E4-41B4-9A6A-C08C65524B24}"/>
    <cellStyle name="Normal 8 2 10 2 5" xfId="45860" xr:uid="{E126FE84-C452-4FEA-8574-AF0911383044}"/>
    <cellStyle name="Normal 8 2 10 2 6" xfId="45861" xr:uid="{C1C983BC-9BF1-4EA4-8A02-86CA21D8FC84}"/>
    <cellStyle name="Normal 8 2 10 2 6 2" xfId="45862" xr:uid="{6039ADA6-F35C-4A26-B184-43088905EEFC}"/>
    <cellStyle name="Normal 8 2 10 3" xfId="45863" xr:uid="{9E4EC70C-5C68-462F-BD27-B9FABEB415FE}"/>
    <cellStyle name="Normal 8 2 10 4" xfId="45864" xr:uid="{313E4263-43DB-4087-AB73-022FFE4CD2CC}"/>
    <cellStyle name="Normal 8 2 10 4 2" xfId="45865" xr:uid="{2C10E14D-9995-4DEC-B374-FD43ACC7054A}"/>
    <cellStyle name="Normal 8 2 10 4 2 2" xfId="45866" xr:uid="{2660809C-916C-439F-A557-27B3DA764349}"/>
    <cellStyle name="Normal 8 2 10 4 2 2 2" xfId="45867" xr:uid="{FA5427CA-C53F-4D52-9374-ADCF450F8067}"/>
    <cellStyle name="Normal 8 2 10 4 2 2 2 2" xfId="45868" xr:uid="{03720273-2F2F-4637-B0BE-37F2E0F716F8}"/>
    <cellStyle name="Normal 8 2 10 4 2 2 2 2 2" xfId="45869" xr:uid="{217AE2C0-CCD1-4E1D-B81B-1BBDFE3CF42B}"/>
    <cellStyle name="Normal 8 2 10 4 2 2 3" xfId="45870" xr:uid="{86E54C20-E06E-4585-BD08-B043007C6250}"/>
    <cellStyle name="Normal 8 2 10 4 2 3" xfId="45871" xr:uid="{34BF1DC7-4D57-44DB-A393-DF6F251EF87A}"/>
    <cellStyle name="Normal 8 2 10 4 2 4" xfId="45872" xr:uid="{F8B7BB58-3075-415A-969A-FF520929C127}"/>
    <cellStyle name="Normal 8 2 10 4 2 4 2" xfId="45873" xr:uid="{E40130EB-5274-4BA9-964C-656A776BD300}"/>
    <cellStyle name="Normal 8 2 10 4 3" xfId="45874" xr:uid="{8F11CA12-AF50-47DB-875E-9727621554D4}"/>
    <cellStyle name="Normal 8 2 10 4 3 2" xfId="45875" xr:uid="{1118A182-FB32-416C-94DD-4A531C61FC2D}"/>
    <cellStyle name="Normal 8 2 10 4 3 2 2" xfId="45876" xr:uid="{2CF70A59-54E5-4E5C-8CED-89696BBDB1B0}"/>
    <cellStyle name="Normal 8 2 10 4 3 2 2 2" xfId="45877" xr:uid="{FC1FE9EA-5BB5-4B8F-821A-8100A78CAF26}"/>
    <cellStyle name="Normal 8 2 10 4 3 3" xfId="45878" xr:uid="{683683D1-00AC-4AD3-87B2-028EAA176082}"/>
    <cellStyle name="Normal 8 2 10 4 4" xfId="45879" xr:uid="{56CDA0FA-129A-4D7B-BABB-62C0E77A89A1}"/>
    <cellStyle name="Normal 8 2 10 4 4 2" xfId="45880" xr:uid="{038E0CDF-37C7-47D9-9F61-1ACFA0091ACD}"/>
    <cellStyle name="Normal 8 2 10 5" xfId="45881" xr:uid="{88630BA4-9D84-45BA-9AC0-36D91E2E2BAD}"/>
    <cellStyle name="Normal 8 2 10 5 2" xfId="45882" xr:uid="{95BD96C3-5AB3-4F5B-9409-366EDC9F08D0}"/>
    <cellStyle name="Normal 8 2 10 5 2 2" xfId="45883" xr:uid="{64B4306E-F2E4-4F57-8C43-50B96ED83655}"/>
    <cellStyle name="Normal 8 2 10 5 2 2 2" xfId="45884" xr:uid="{2D4FEE3E-5F7B-4BC2-B5D6-AFDAFEE29865}"/>
    <cellStyle name="Normal 8 2 10 5 3" xfId="45885" xr:uid="{CA9AF3F4-CC30-4D47-AF1D-42604F3C92DF}"/>
    <cellStyle name="Normal 8 2 10 6" xfId="45886" xr:uid="{7CB5C34B-6F28-4CEC-8D4C-1698AE6AB7DC}"/>
    <cellStyle name="Normal 8 2 10 7" xfId="45887" xr:uid="{509728D9-BE3B-43E3-A33E-30698C0990BC}"/>
    <cellStyle name="Normal 8 2 10 7 2" xfId="45888" xr:uid="{014B363A-4BA0-45CE-8B8A-E6224AAC1ABC}"/>
    <cellStyle name="Normal 8 2 11" xfId="45889" xr:uid="{F5037FD4-2A45-4DEF-858C-24D44D4194B5}"/>
    <cellStyle name="Normal 8 2 11 2" xfId="45890" xr:uid="{FB716C87-0C25-4F11-B313-D713FBAD99CC}"/>
    <cellStyle name="Normal 8 2 11 2 2" xfId="45891" xr:uid="{05FAD709-4EE5-40C6-A996-E4E37B93A3C2}"/>
    <cellStyle name="Normal 8 2 11 2 2 2" xfId="45892" xr:uid="{62F78ED3-37A9-4D21-BF18-59AA12F3BC85}"/>
    <cellStyle name="Normal 8 2 11 2 2 2 2" xfId="45893" xr:uid="{92E1F9B6-EA2F-4A32-801F-F359DBB7B991}"/>
    <cellStyle name="Normal 8 2 11 2 2 2 2 2" xfId="45894" xr:uid="{0E0501D4-421B-4AAC-80C0-779CC9B58976}"/>
    <cellStyle name="Normal 8 2 11 2 2 2 2 2 2" xfId="45895" xr:uid="{AA9CAB93-6B33-4C2A-9E45-3143C84FA8C7}"/>
    <cellStyle name="Normal 8 2 11 2 2 2 2 2 2 2" xfId="45896" xr:uid="{72ABC0F6-CBC7-435C-AD32-109B5A1A39BA}"/>
    <cellStyle name="Normal 8 2 11 2 2 2 2 3" xfId="45897" xr:uid="{DD17B204-6096-4D18-8BF4-AC977E8BB620}"/>
    <cellStyle name="Normal 8 2 11 2 2 2 3" xfId="45898" xr:uid="{B08C1E10-B1D7-4EA6-86E1-BFE9599695B1}"/>
    <cellStyle name="Normal 8 2 11 2 2 2 4" xfId="45899" xr:uid="{8BFEDE3F-A708-4046-9698-EF09982512B1}"/>
    <cellStyle name="Normal 8 2 11 2 2 2 4 2" xfId="45900" xr:uid="{CC90F56D-FCD2-4F92-8AB4-648167EAC3EB}"/>
    <cellStyle name="Normal 8 2 11 2 2 3" xfId="45901" xr:uid="{7FC45644-22C9-4504-B94B-439FEB874DBB}"/>
    <cellStyle name="Normal 8 2 11 2 2 3 2" xfId="45902" xr:uid="{D1F00277-17AF-42CE-BF5C-D72691E90986}"/>
    <cellStyle name="Normal 8 2 11 2 2 3 2 2" xfId="45903" xr:uid="{91215545-A6F4-476D-AF15-45449C2DC0AA}"/>
    <cellStyle name="Normal 8 2 11 2 2 3 2 2 2" xfId="45904" xr:uid="{05F52C8F-2425-4BDA-8493-DF332A331EAE}"/>
    <cellStyle name="Normal 8 2 11 2 2 3 3" xfId="45905" xr:uid="{688FC043-B45B-4817-9027-DF63C7C017D8}"/>
    <cellStyle name="Normal 8 2 11 2 2 4" xfId="45906" xr:uid="{BBE0E4E9-3054-465A-80A0-A679E871773D}"/>
    <cellStyle name="Normal 8 2 11 2 2 4 2" xfId="45907" xr:uid="{6CCAE6B5-359C-416F-8217-DD203771DE9D}"/>
    <cellStyle name="Normal 8 2 11 2 3" xfId="45908" xr:uid="{1506424C-06ED-4204-B359-E39E64191FBB}"/>
    <cellStyle name="Normal 8 2 11 2 4" xfId="45909" xr:uid="{0DF74312-70CF-41F7-9A22-15E0AD2AF72C}"/>
    <cellStyle name="Normal 8 2 11 2 4 2" xfId="45910" xr:uid="{13AA7726-607E-43A5-9A2F-6185BE479522}"/>
    <cellStyle name="Normal 8 2 11 2 4 2 2" xfId="45911" xr:uid="{2FB20F39-E447-4B3B-8DBE-ACDFB308B5E1}"/>
    <cellStyle name="Normal 8 2 11 2 4 2 2 2" xfId="45912" xr:uid="{3908EFB1-1557-43F8-AD5D-4C40DA6CAA2F}"/>
    <cellStyle name="Normal 8 2 11 2 4 3" xfId="45913" xr:uid="{4F276A7D-9E94-4773-A92B-01C58C365617}"/>
    <cellStyle name="Normal 8 2 11 2 5" xfId="45914" xr:uid="{530B9A48-D314-4637-8FDA-1485C0EF88A4}"/>
    <cellStyle name="Normal 8 2 11 2 6" xfId="45915" xr:uid="{90BC8228-851F-466D-AB2D-556E4A37FE1A}"/>
    <cellStyle name="Normal 8 2 11 2 6 2" xfId="45916" xr:uid="{65CD313D-DFA7-45F9-BBF6-635A695D6F22}"/>
    <cellStyle name="Normal 8 2 11 3" xfId="45917" xr:uid="{2CCF3873-85F4-4F0B-A9B5-2A0A3EA0A966}"/>
    <cellStyle name="Normal 8 2 11 4" xfId="45918" xr:uid="{6E1435F6-546D-4931-AC7F-91CC0B6D4E80}"/>
    <cellStyle name="Normal 8 2 11 4 2" xfId="45919" xr:uid="{C1644B85-5738-43C5-A164-E64EC07DD94D}"/>
    <cellStyle name="Normal 8 2 11 4 2 2" xfId="45920" xr:uid="{CEBCAD7C-5AB2-4F89-A8CE-A66172857CEB}"/>
    <cellStyle name="Normal 8 2 11 4 2 2 2" xfId="45921" xr:uid="{656F75FF-DDC8-4B4E-B49C-9AFE510957C4}"/>
    <cellStyle name="Normal 8 2 11 4 2 2 2 2" xfId="45922" xr:uid="{EC77F268-8B0F-4C44-B7CA-F308826065E2}"/>
    <cellStyle name="Normal 8 2 11 4 2 2 2 2 2" xfId="45923" xr:uid="{9CD30997-4190-439B-BF0D-5523A879D561}"/>
    <cellStyle name="Normal 8 2 11 4 2 2 3" xfId="45924" xr:uid="{E902E29D-EB50-48F7-A77E-A9D2EAD447CD}"/>
    <cellStyle name="Normal 8 2 11 4 2 3" xfId="45925" xr:uid="{C6A075FB-0C80-4F16-BCD9-372AFAB598A7}"/>
    <cellStyle name="Normal 8 2 11 4 2 4" xfId="45926" xr:uid="{95B17BC6-874B-47EE-A81E-BAFA9A8E14BD}"/>
    <cellStyle name="Normal 8 2 11 4 2 4 2" xfId="45927" xr:uid="{5FB90CBE-1549-49BC-A6E6-74648C29A6AE}"/>
    <cellStyle name="Normal 8 2 11 4 3" xfId="45928" xr:uid="{D41F8FB8-D981-4C53-A109-A92D7F4BCD3D}"/>
    <cellStyle name="Normal 8 2 11 4 3 2" xfId="45929" xr:uid="{565F10A5-1DDC-4C9C-881D-87164D4EAD0E}"/>
    <cellStyle name="Normal 8 2 11 4 3 2 2" xfId="45930" xr:uid="{CAAF8DC1-3DA9-4D7A-9FC4-24C801354F63}"/>
    <cellStyle name="Normal 8 2 11 4 3 2 2 2" xfId="45931" xr:uid="{AB77FEA7-47F4-4011-85E6-6CD6B6204405}"/>
    <cellStyle name="Normal 8 2 11 4 3 3" xfId="45932" xr:uid="{2E480400-FB42-49D1-8765-DAAD7C84A165}"/>
    <cellStyle name="Normal 8 2 11 4 4" xfId="45933" xr:uid="{3358299A-45E2-4046-87A4-DB4131C76062}"/>
    <cellStyle name="Normal 8 2 11 4 4 2" xfId="45934" xr:uid="{47ACF0D0-DFD1-498E-8C20-97E70D168616}"/>
    <cellStyle name="Normal 8 2 11 5" xfId="45935" xr:uid="{FF17DDAF-5A36-4D09-82B3-39BE1F12B97E}"/>
    <cellStyle name="Normal 8 2 11 5 2" xfId="45936" xr:uid="{B10C6EDC-699D-49E1-80FF-788A9F94331B}"/>
    <cellStyle name="Normal 8 2 11 5 2 2" xfId="45937" xr:uid="{70674FF0-93A5-461A-AD4A-F934DAE65F2B}"/>
    <cellStyle name="Normal 8 2 11 5 2 2 2" xfId="45938" xr:uid="{A7EC90BB-EE43-46FC-A8A5-A2D8BD81E01A}"/>
    <cellStyle name="Normal 8 2 11 5 3" xfId="45939" xr:uid="{AC1D6A28-094C-4805-B8DD-CD32C9C3CF55}"/>
    <cellStyle name="Normal 8 2 11 6" xfId="45940" xr:uid="{0EF7F4E8-4814-4454-876F-E5D75037BCC7}"/>
    <cellStyle name="Normal 8 2 11 7" xfId="45941" xr:uid="{0B0DE3A0-4607-491E-9847-6163B10C319B}"/>
    <cellStyle name="Normal 8 2 11 7 2" xfId="45942" xr:uid="{21CCA0C1-F664-48A9-9B42-939113FFB2CE}"/>
    <cellStyle name="Normal 8 2 12" xfId="45943" xr:uid="{95E1172C-64FD-4BF7-BABC-E090EA03DAFE}"/>
    <cellStyle name="Normal 8 2 12 2" xfId="45944" xr:uid="{7BF67857-CF70-485E-9270-6F1B6DF3688F}"/>
    <cellStyle name="Normal 8 2 12 2 2" xfId="45945" xr:uid="{1C00310F-9147-4B19-9924-C5B8262C37EF}"/>
    <cellStyle name="Normal 8 2 12 2 2 2" xfId="45946" xr:uid="{E3E6955B-E081-49C7-B81C-DC2B0B473E01}"/>
    <cellStyle name="Normal 8 2 12 2 2 2 2" xfId="45947" xr:uid="{1C7C845D-F2E9-4C43-B488-98E429BFF500}"/>
    <cellStyle name="Normal 8 2 12 2 2 2 2 2" xfId="45948" xr:uid="{22DDB33A-C418-4DA8-AE3D-20B366D6A94E}"/>
    <cellStyle name="Normal 8 2 12 2 2 2 2 2 2" xfId="45949" xr:uid="{F3FAB2F7-F2A2-4E03-9C8B-6954D1356E1F}"/>
    <cellStyle name="Normal 8 2 12 2 2 2 2 2 2 2" xfId="45950" xr:uid="{8E09F922-C47B-453F-90B7-3E83D732C396}"/>
    <cellStyle name="Normal 8 2 12 2 2 2 2 3" xfId="45951" xr:uid="{70599F70-B04D-4008-91A3-2823A43B4634}"/>
    <cellStyle name="Normal 8 2 12 2 2 2 3" xfId="45952" xr:uid="{95808C07-BF12-4682-BC21-EAB4FDEEDC44}"/>
    <cellStyle name="Normal 8 2 12 2 2 2 4" xfId="45953" xr:uid="{E7123FFD-C2D4-4E5B-B4EE-A0ACF15210EB}"/>
    <cellStyle name="Normal 8 2 12 2 2 2 4 2" xfId="45954" xr:uid="{425444B6-69FD-4AF2-A053-454F208FB3C8}"/>
    <cellStyle name="Normal 8 2 12 2 2 3" xfId="45955" xr:uid="{BAAA252E-99FE-472B-87EE-156FCAE009A3}"/>
    <cellStyle name="Normal 8 2 12 2 2 3 2" xfId="45956" xr:uid="{6EA7C407-0187-49EE-9E82-5712EC742CC7}"/>
    <cellStyle name="Normal 8 2 12 2 2 3 2 2" xfId="45957" xr:uid="{CA724A7E-B23B-4834-A5DE-23EDA9D395D3}"/>
    <cellStyle name="Normal 8 2 12 2 2 3 2 2 2" xfId="45958" xr:uid="{B74F4E65-B4D6-4E4C-9AC0-4CFFB238DF77}"/>
    <cellStyle name="Normal 8 2 12 2 2 3 3" xfId="45959" xr:uid="{A184C7CF-833D-4012-9AEA-12F46151F775}"/>
    <cellStyle name="Normal 8 2 12 2 2 4" xfId="45960" xr:uid="{ACC72213-D28A-4FE1-BA97-FE84FE773B48}"/>
    <cellStyle name="Normal 8 2 12 2 2 4 2" xfId="45961" xr:uid="{FB32BA0F-B301-49A9-84C4-97EF0485E590}"/>
    <cellStyle name="Normal 8 2 12 2 3" xfId="45962" xr:uid="{10BEF143-9B4D-4D00-8CAE-51B8A08D7D4C}"/>
    <cellStyle name="Normal 8 2 12 2 4" xfId="45963" xr:uid="{629FCF2C-2E17-4DFE-A715-A6B901BDBFDE}"/>
    <cellStyle name="Normal 8 2 12 2 4 2" xfId="45964" xr:uid="{B34180D5-7D1D-460E-82E2-222D8B199EEF}"/>
    <cellStyle name="Normal 8 2 12 2 4 2 2" xfId="45965" xr:uid="{2839FB3D-DE3C-4100-8106-D35358AA4B90}"/>
    <cellStyle name="Normal 8 2 12 2 4 2 2 2" xfId="45966" xr:uid="{4C7A2D5D-06C5-40D8-949D-96E92BA7C1C0}"/>
    <cellStyle name="Normal 8 2 12 2 4 3" xfId="45967" xr:uid="{D6E966E5-9E47-45E5-82BC-54F8DBA0B50C}"/>
    <cellStyle name="Normal 8 2 12 2 5" xfId="45968" xr:uid="{AF44FA23-68D9-4CF4-8285-E1EE64264EAE}"/>
    <cellStyle name="Normal 8 2 12 2 6" xfId="45969" xr:uid="{F11554BC-0925-46DE-BA4A-BEE986DD3056}"/>
    <cellStyle name="Normal 8 2 12 2 6 2" xfId="45970" xr:uid="{B81E3BDF-8BA0-4DE1-816F-86F67543CEB0}"/>
    <cellStyle name="Normal 8 2 12 3" xfId="45971" xr:uid="{9E4BB3E9-BE57-415A-8A3D-123EC5847523}"/>
    <cellStyle name="Normal 8 2 12 4" xfId="45972" xr:uid="{AABB6710-6DC3-407C-87F8-57A1D6C95074}"/>
    <cellStyle name="Normal 8 2 12 4 2" xfId="45973" xr:uid="{90737826-138E-4B14-A26F-5F3F4B8A927B}"/>
    <cellStyle name="Normal 8 2 12 4 2 2" xfId="45974" xr:uid="{EA3725A4-1744-4396-BFDA-29135E8D5417}"/>
    <cellStyle name="Normal 8 2 12 4 2 2 2" xfId="45975" xr:uid="{07A1A62F-8D9F-40E4-9EB2-40DEB569E3E9}"/>
    <cellStyle name="Normal 8 2 12 4 2 2 2 2" xfId="45976" xr:uid="{012A1F8E-556D-4151-A46E-99B667227D5B}"/>
    <cellStyle name="Normal 8 2 12 4 2 2 2 2 2" xfId="45977" xr:uid="{ADB031BB-B8F7-4D04-93BF-ACAEAF61D393}"/>
    <cellStyle name="Normal 8 2 12 4 2 2 3" xfId="45978" xr:uid="{63FA1445-5561-41DF-BAB9-5389D0ECB538}"/>
    <cellStyle name="Normal 8 2 12 4 2 3" xfId="45979" xr:uid="{5C4F2AEE-86AB-42FE-A1FC-819AA37D7C45}"/>
    <cellStyle name="Normal 8 2 12 4 2 4" xfId="45980" xr:uid="{4809121A-F133-4301-8599-AB957C70DBDB}"/>
    <cellStyle name="Normal 8 2 12 4 2 4 2" xfId="45981" xr:uid="{0FBB03BD-C8D0-490E-9DF9-F3DEEE273ED6}"/>
    <cellStyle name="Normal 8 2 12 4 3" xfId="45982" xr:uid="{26A6039E-3F3E-4521-89F4-4EFC508785CB}"/>
    <cellStyle name="Normal 8 2 12 4 3 2" xfId="45983" xr:uid="{BBA746B4-F593-430D-B412-51D68BC57949}"/>
    <cellStyle name="Normal 8 2 12 4 3 2 2" xfId="45984" xr:uid="{5FA07D52-A303-48A8-9A31-0DF80BFECC3E}"/>
    <cellStyle name="Normal 8 2 12 4 3 2 2 2" xfId="45985" xr:uid="{D1DBE3C0-97E9-44A4-B607-360EF06C16C5}"/>
    <cellStyle name="Normal 8 2 12 4 3 3" xfId="45986" xr:uid="{E5739D08-88B5-4327-9152-B6150E55C467}"/>
    <cellStyle name="Normal 8 2 12 4 4" xfId="45987" xr:uid="{DB8AB8C4-BE6F-4AEE-AA9B-9FE224B8C0B5}"/>
    <cellStyle name="Normal 8 2 12 4 4 2" xfId="45988" xr:uid="{EF8749FB-480C-48CA-B027-C129EBCA2246}"/>
    <cellStyle name="Normal 8 2 12 5" xfId="45989" xr:uid="{94A3257E-AE01-4814-B736-86CC1880C453}"/>
    <cellStyle name="Normal 8 2 12 5 2" xfId="45990" xr:uid="{2742127D-BC07-4371-8DB8-F765F1D58D5A}"/>
    <cellStyle name="Normal 8 2 12 5 2 2" xfId="45991" xr:uid="{EFCF0281-37CD-41DB-8178-6B04229BEA3C}"/>
    <cellStyle name="Normal 8 2 12 5 2 2 2" xfId="45992" xr:uid="{1D2C955C-4D4E-4A99-9E0F-ABD99FDF3701}"/>
    <cellStyle name="Normal 8 2 12 5 3" xfId="45993" xr:uid="{CEE4C432-8C81-4BE2-81B0-CAADD318AE29}"/>
    <cellStyle name="Normal 8 2 12 6" xfId="45994" xr:uid="{325AA139-ABE2-4051-B8E1-854E704C51A2}"/>
    <cellStyle name="Normal 8 2 12 7" xfId="45995" xr:uid="{EC0E679E-58EE-4183-BC3F-476F1F60140B}"/>
    <cellStyle name="Normal 8 2 12 7 2" xfId="45996" xr:uid="{CDE9DEA8-39AB-4027-8C00-4F02A6D53605}"/>
    <cellStyle name="Normal 8 2 13" xfId="45997" xr:uid="{CDE90B91-C4D7-4AAC-A5B3-F3A1923AF11E}"/>
    <cellStyle name="Normal 8 2 13 2" xfId="45998" xr:uid="{1B3EB0A2-0C56-4EC3-ABCA-A2165C48B26E}"/>
    <cellStyle name="Normal 8 2 13 2 2" xfId="45999" xr:uid="{ACB0C33C-848F-435C-BA3A-C4609B16DB05}"/>
    <cellStyle name="Normal 8 2 13 2 2 2" xfId="46000" xr:uid="{C17532F7-E462-48F0-97FB-5C82936F2754}"/>
    <cellStyle name="Normal 8 2 13 2 2 2 2" xfId="46001" xr:uid="{76178142-426A-438E-9265-1E0F0AADA389}"/>
    <cellStyle name="Normal 8 2 13 2 2 2 2 2" xfId="46002" xr:uid="{6F3B6510-51F4-45AA-92AC-168BF86F28CF}"/>
    <cellStyle name="Normal 8 2 13 2 2 2 2 2 2" xfId="46003" xr:uid="{F6CB1DEA-FCB0-4EBB-9B53-034FA894D612}"/>
    <cellStyle name="Normal 8 2 13 2 2 2 2 2 2 2" xfId="46004" xr:uid="{5FF18C04-E512-467B-A1E8-161310E772E2}"/>
    <cellStyle name="Normal 8 2 13 2 2 2 2 3" xfId="46005" xr:uid="{79C611FA-77FF-4020-AB9A-E932C2FC902E}"/>
    <cellStyle name="Normal 8 2 13 2 2 2 3" xfId="46006" xr:uid="{641B3C07-2353-4FF0-A336-B1BBB5A6C577}"/>
    <cellStyle name="Normal 8 2 13 2 2 2 4" xfId="46007" xr:uid="{26799F42-93ED-4C84-8870-BBC66BFD218E}"/>
    <cellStyle name="Normal 8 2 13 2 2 2 4 2" xfId="46008" xr:uid="{207AF9B2-3339-4F6D-A158-E5C97CD83449}"/>
    <cellStyle name="Normal 8 2 13 2 2 3" xfId="46009" xr:uid="{CB8600D4-6B8F-4B44-80DC-984D734657DD}"/>
    <cellStyle name="Normal 8 2 13 2 2 3 2" xfId="46010" xr:uid="{3116955C-B352-46E5-A9FE-1156EE38BEBE}"/>
    <cellStyle name="Normal 8 2 13 2 2 3 2 2" xfId="46011" xr:uid="{32BCD531-5E30-4A2E-B8DD-CF57ECDB89CD}"/>
    <cellStyle name="Normal 8 2 13 2 2 3 2 2 2" xfId="46012" xr:uid="{68F01637-F1DF-4BDF-BB36-6FA7B67946F9}"/>
    <cellStyle name="Normal 8 2 13 2 2 3 3" xfId="46013" xr:uid="{B15200BD-6412-43D2-87E5-981874C89763}"/>
    <cellStyle name="Normal 8 2 13 2 2 4" xfId="46014" xr:uid="{4DB9E8DB-531C-43A0-90BE-CC42A00EFD33}"/>
    <cellStyle name="Normal 8 2 13 2 2 4 2" xfId="46015" xr:uid="{EC985465-7B98-44BE-B7FA-0793506A705F}"/>
    <cellStyle name="Normal 8 2 13 2 3" xfId="46016" xr:uid="{BE6DC681-4A15-4AAB-BFC2-71F12DBDA033}"/>
    <cellStyle name="Normal 8 2 13 2 4" xfId="46017" xr:uid="{6E6CA00B-BCBC-4C44-9D0A-A96BC28F8B11}"/>
    <cellStyle name="Normal 8 2 13 2 4 2" xfId="46018" xr:uid="{A4063A92-DD18-41DC-B106-F3145A2B0FA2}"/>
    <cellStyle name="Normal 8 2 13 2 4 2 2" xfId="46019" xr:uid="{02164265-D62A-43C0-9888-D4448A7725C7}"/>
    <cellStyle name="Normal 8 2 13 2 4 2 2 2" xfId="46020" xr:uid="{64E3D97A-F224-4772-8662-BD4ABF8FDD07}"/>
    <cellStyle name="Normal 8 2 13 2 4 3" xfId="46021" xr:uid="{4E4053DE-42CF-4EC5-8592-28854F4DE032}"/>
    <cellStyle name="Normal 8 2 13 2 5" xfId="46022" xr:uid="{0E1A16FD-FED6-4B5F-8C25-28DE9039C2E4}"/>
    <cellStyle name="Normal 8 2 13 2 6" xfId="46023" xr:uid="{8C629955-871D-46FC-A3A2-9981763379A0}"/>
    <cellStyle name="Normal 8 2 13 2 6 2" xfId="46024" xr:uid="{514BFA30-861C-454C-82EE-AD7CF5B4DB71}"/>
    <cellStyle name="Normal 8 2 13 3" xfId="46025" xr:uid="{6344AED6-4D06-45BA-825B-4FB3A540543E}"/>
    <cellStyle name="Normal 8 2 13 4" xfId="46026" xr:uid="{32818BF2-79F3-455C-8903-AA7845268ED7}"/>
    <cellStyle name="Normal 8 2 13 4 2" xfId="46027" xr:uid="{F01D41A2-745B-4439-94A6-AC53B14F10A7}"/>
    <cellStyle name="Normal 8 2 13 4 2 2" xfId="46028" xr:uid="{D0BF8371-B44D-43FD-B5D9-2724C1EC62A2}"/>
    <cellStyle name="Normal 8 2 13 4 2 2 2" xfId="46029" xr:uid="{ADB3B8B5-8D62-4668-BCF1-E4E9256095DA}"/>
    <cellStyle name="Normal 8 2 13 4 2 2 2 2" xfId="46030" xr:uid="{E20CF501-B0CF-4303-985C-92F0316B9306}"/>
    <cellStyle name="Normal 8 2 13 4 2 2 2 2 2" xfId="46031" xr:uid="{ECD6AB01-742A-47C1-A085-91D40863D165}"/>
    <cellStyle name="Normal 8 2 13 4 2 2 3" xfId="46032" xr:uid="{F97E485B-BF79-43D3-AD97-94BE8269632B}"/>
    <cellStyle name="Normal 8 2 13 4 2 3" xfId="46033" xr:uid="{EB3E4D27-EEDD-49CE-8613-0A78DFC18153}"/>
    <cellStyle name="Normal 8 2 13 4 2 4" xfId="46034" xr:uid="{6B26DFB0-68CF-43FC-8283-79B00C7ABD88}"/>
    <cellStyle name="Normal 8 2 13 4 2 4 2" xfId="46035" xr:uid="{C9963ADD-FD2D-4897-80A4-8F0F39005F93}"/>
    <cellStyle name="Normal 8 2 13 4 3" xfId="46036" xr:uid="{9C598203-7E4A-49B7-AD58-B800AEBC66FB}"/>
    <cellStyle name="Normal 8 2 13 4 3 2" xfId="46037" xr:uid="{48576651-1514-4B83-B992-1F75E8369D1F}"/>
    <cellStyle name="Normal 8 2 13 4 3 2 2" xfId="46038" xr:uid="{425A171F-5B7C-48C8-96A1-D4DBF4860EE4}"/>
    <cellStyle name="Normal 8 2 13 4 3 2 2 2" xfId="46039" xr:uid="{B3DEF9AF-6E86-4C7B-B804-CB0656BBC4BF}"/>
    <cellStyle name="Normal 8 2 13 4 3 3" xfId="46040" xr:uid="{28FC24BB-6F36-4121-8C50-7457E37F5B03}"/>
    <cellStyle name="Normal 8 2 13 4 4" xfId="46041" xr:uid="{FE348A7E-A468-49DD-8527-922298373557}"/>
    <cellStyle name="Normal 8 2 13 4 4 2" xfId="46042" xr:uid="{2D6A9797-3D1C-48FD-9998-F16D0DEF9B67}"/>
    <cellStyle name="Normal 8 2 13 5" xfId="46043" xr:uid="{77349F53-8372-431B-94E0-70DCEEBC938F}"/>
    <cellStyle name="Normal 8 2 13 5 2" xfId="46044" xr:uid="{A767A9F4-C728-4F3D-9D8B-311FC2D4357B}"/>
    <cellStyle name="Normal 8 2 13 5 2 2" xfId="46045" xr:uid="{631595B6-C62A-4042-BE86-5A0D1A5F3ABF}"/>
    <cellStyle name="Normal 8 2 13 5 2 2 2" xfId="46046" xr:uid="{7C1B1D97-69E8-4AD0-BFD0-7F06ED8773B0}"/>
    <cellStyle name="Normal 8 2 13 5 3" xfId="46047" xr:uid="{3A8E976E-F848-452A-A53B-B9E2FD8222D5}"/>
    <cellStyle name="Normal 8 2 13 6" xfId="46048" xr:uid="{7739B037-08D7-4182-A90D-9EE39381F6AE}"/>
    <cellStyle name="Normal 8 2 13 7" xfId="46049" xr:uid="{15D360F1-FC61-4C9C-BD14-EB8C6461AE11}"/>
    <cellStyle name="Normal 8 2 13 7 2" xfId="46050" xr:uid="{8C4A386D-938B-45F3-974C-7F77A8BDF1CE}"/>
    <cellStyle name="Normal 8 2 14" xfId="46051" xr:uid="{1355E4D3-8DA6-40F4-94BD-D1272EB92527}"/>
    <cellStyle name="Normal 8 2 14 2" xfId="46052" xr:uid="{A92C134B-577A-4F02-AFF1-66011CA7DE42}"/>
    <cellStyle name="Normal 8 2 14 3" xfId="46053" xr:uid="{8A94FCC4-4FF7-477D-8CFC-93178AC30E09}"/>
    <cellStyle name="Normal 8 2 14 4" xfId="46054" xr:uid="{ED978EC6-1513-425E-AE9F-25255ADBC44A}"/>
    <cellStyle name="Normal 8 2 14 5" xfId="46055" xr:uid="{91D8157F-1C86-4C19-BFE5-56BE2B23E305}"/>
    <cellStyle name="Normal 8 2 14 6" xfId="46056" xr:uid="{56EC18FD-F233-44AD-BC2E-02E76AF85E70}"/>
    <cellStyle name="Normal 8 2 15" xfId="46057" xr:uid="{B904CF01-B4A3-4CCE-B985-3AB888F21481}"/>
    <cellStyle name="Normal 8 2 15 2" xfId="46058" xr:uid="{B1515007-8CD1-4A1A-8989-E76EC6DB0DDB}"/>
    <cellStyle name="Normal 8 2 15 3" xfId="46059" xr:uid="{7CC00EE6-C90B-4D43-891B-A1B0A2BC61F8}"/>
    <cellStyle name="Normal 8 2 15 4" xfId="46060" xr:uid="{81B71774-7C5E-4276-ACDC-D556948892F4}"/>
    <cellStyle name="Normal 8 2 15 5" xfId="46061" xr:uid="{F15CE92C-FC95-43E8-B923-A65A0CFFBB2F}"/>
    <cellStyle name="Normal 8 2 15 6" xfId="46062" xr:uid="{0F22B5E4-872E-46C2-93B5-2F020A0E71C6}"/>
    <cellStyle name="Normal 8 2 16" xfId="46063" xr:uid="{40D847A6-CFEF-47A9-9346-56045D1EFD7F}"/>
    <cellStyle name="Normal 8 2 16 2" xfId="46064" xr:uid="{99C65503-9D36-4E26-8F02-4FCFA463CDA9}"/>
    <cellStyle name="Normal 8 2 16 3" xfId="46065" xr:uid="{043DB9D2-F6B1-44DA-814E-E65983A49D94}"/>
    <cellStyle name="Normal 8 2 16 4" xfId="46066" xr:uid="{ED927A38-C8F6-4ABA-96A6-09DFBA32508F}"/>
    <cellStyle name="Normal 8 2 16 5" xfId="46067" xr:uid="{AB1EE345-D448-4941-A840-8BEDB06F0120}"/>
    <cellStyle name="Normal 8 2 16 6" xfId="46068" xr:uid="{DF7000C7-A23C-4A58-9D96-5AC69DC4193C}"/>
    <cellStyle name="Normal 8 2 17" xfId="46069" xr:uid="{88AE573B-C083-4C0B-8787-EA543AB97FA4}"/>
    <cellStyle name="Normal 8 2 17 2" xfId="46070" xr:uid="{391524B6-A520-4D3C-88A5-2A2A0FB4E21D}"/>
    <cellStyle name="Normal 8 2 17 3" xfId="46071" xr:uid="{42445A6A-B409-4CB2-AF6C-6DF6FD5B5DE0}"/>
    <cellStyle name="Normal 8 2 17 4" xfId="46072" xr:uid="{A63A23DA-E4F0-4E6E-8DF7-C87F48EE76C1}"/>
    <cellStyle name="Normal 8 2 17 5" xfId="46073" xr:uid="{4F232047-C32C-4B7C-BD61-A62420332637}"/>
    <cellStyle name="Normal 8 2 17 6" xfId="46074" xr:uid="{63189934-8E4E-4E70-B42E-CF1CAA2F1A74}"/>
    <cellStyle name="Normal 8 2 18" xfId="46075" xr:uid="{762305EC-DD50-4BF9-BA52-969C594F0BF5}"/>
    <cellStyle name="Normal 8 2 19" xfId="46076" xr:uid="{820EDD02-FA00-479A-875B-5F70BF9B6C8B}"/>
    <cellStyle name="Normal 8 2 2" xfId="46077" xr:uid="{1B539548-BE28-49E4-860F-CA7B00BB1522}"/>
    <cellStyle name="Normal 8 2 2 10" xfId="46078" xr:uid="{DBAFADEC-CCF8-4301-839C-51F8B2AB9274}"/>
    <cellStyle name="Normal 8 2 2 11" xfId="46079" xr:uid="{6EED2689-B391-4A13-8E83-4E3C9111FC93}"/>
    <cellStyle name="Normal 8 2 2 12" xfId="46080" xr:uid="{BCDDF2FB-6D16-4BF6-AA48-964A03B93BDD}"/>
    <cellStyle name="Normal 8 2 2 13" xfId="46081" xr:uid="{ADD41A56-D056-4689-8423-CEBFD0DFA1D1}"/>
    <cellStyle name="Normal 8 2 2 14" xfId="46082" xr:uid="{E660891B-7C59-4FB3-85B6-E6CB7C5E6FEB}"/>
    <cellStyle name="Normal 8 2 2 15" xfId="46083" xr:uid="{FEE4537C-DAA6-4BD9-82CF-F52F4444754D}"/>
    <cellStyle name="Normal 8 2 2 16" xfId="46084" xr:uid="{2E3DF2BB-6658-412A-A7D8-5D4359B4027D}"/>
    <cellStyle name="Normal 8 2 2 2" xfId="46085" xr:uid="{FBCDF6CB-7176-4FD9-BC81-EEC63A35D936}"/>
    <cellStyle name="Normal 8 2 2 2 10" xfId="46086" xr:uid="{6018DD51-88A6-415F-AB30-AAA1F16CE9F8}"/>
    <cellStyle name="Normal 8 2 2 2 11" xfId="46087" xr:uid="{10877BF3-339A-48DD-A857-45248CF96992}"/>
    <cellStyle name="Normal 8 2 2 2 12" xfId="46088" xr:uid="{B2F07B0E-8478-474E-BF82-AA22A0FC7A2B}"/>
    <cellStyle name="Normal 8 2 2 2 13" xfId="46089" xr:uid="{8A17712E-68BF-4089-A68B-2FA64847FEAA}"/>
    <cellStyle name="Normal 8 2 2 2 14" xfId="46090" xr:uid="{71807AEC-E4E4-4584-A56C-9D33E9551529}"/>
    <cellStyle name="Normal 8 2 2 2 15" xfId="46091" xr:uid="{087D353C-363E-478C-81D2-0444CB3C7C82}"/>
    <cellStyle name="Normal 8 2 2 2 16" xfId="46092" xr:uid="{B1129D51-4A95-4868-BF8D-5B5D04344DD8}"/>
    <cellStyle name="Normal 8 2 2 2 2" xfId="46093" xr:uid="{565F573E-6B2A-448A-BA2B-C6D4476A61E1}"/>
    <cellStyle name="Normal 8 2 2 2 3" xfId="46094" xr:uid="{C4F9B40D-EF94-4EC0-ACF1-DB3966450B73}"/>
    <cellStyle name="Normal 8 2 2 2 4" xfId="46095" xr:uid="{C27FD168-E6B5-4B46-9F1B-17110DEAF463}"/>
    <cellStyle name="Normal 8 2 2 2 5" xfId="46096" xr:uid="{459EA6FB-0EBC-40B0-97A1-5BD2FF51F5E1}"/>
    <cellStyle name="Normal 8 2 2 2 6" xfId="46097" xr:uid="{81133FA8-6CC5-4929-BE49-118BE1777A38}"/>
    <cellStyle name="Normal 8 2 2 2 7" xfId="46098" xr:uid="{F795AC7A-4C70-4B2F-94C2-8C664B96ED1D}"/>
    <cellStyle name="Normal 8 2 2 2 8" xfId="46099" xr:uid="{4F254264-70E2-4974-8C3E-1C5A92B265FD}"/>
    <cellStyle name="Normal 8 2 2 2 9" xfId="46100" xr:uid="{B3E9BD88-5138-4ABA-BF3E-DEC7AFE9E481}"/>
    <cellStyle name="Normal 8 2 2 3" xfId="46101" xr:uid="{2470E031-497A-4453-A392-390AD46F3B4A}"/>
    <cellStyle name="Normal 8 2 2 4" xfId="46102" xr:uid="{1846A316-990C-4468-BF4C-4B2156C4D6C7}"/>
    <cellStyle name="Normal 8 2 2 5" xfId="46103" xr:uid="{D9A6207F-D508-49EA-9A41-A1F7EA2658D5}"/>
    <cellStyle name="Normal 8 2 2 6" xfId="46104" xr:uid="{9DD26081-E138-438C-BE0D-E0EDC3BCAE7A}"/>
    <cellStyle name="Normal 8 2 2 7" xfId="46105" xr:uid="{EAD85AD5-8DEC-44C0-B9F5-2B6FE324DBDD}"/>
    <cellStyle name="Normal 8 2 2 8" xfId="46106" xr:uid="{A72324A5-CFBE-42F1-A565-027BE03E9545}"/>
    <cellStyle name="Normal 8 2 2 9" xfId="46107" xr:uid="{F1F05F35-D73A-48D0-88ED-E2E2D74DA2CC}"/>
    <cellStyle name="Normal 8 2 20" xfId="46108" xr:uid="{F45528B0-135F-4B06-9D84-4148A127117A}"/>
    <cellStyle name="Normal 8 2 21" xfId="46109" xr:uid="{ED2D1B7B-F50D-43F8-A661-22A4AFCD5764}"/>
    <cellStyle name="Normal 8 2 22" xfId="46110" xr:uid="{6BD4C106-E188-4F87-AC13-6ADDA9C9F6FB}"/>
    <cellStyle name="Normal 8 2 23" xfId="46111" xr:uid="{3D37EC46-8F3E-4411-A791-D4505CF2F29C}"/>
    <cellStyle name="Normal 8 2 24" xfId="46112" xr:uid="{C185FC52-CFDC-4137-A292-135D3C8CD422}"/>
    <cellStyle name="Normal 8 2 25" xfId="46113" xr:uid="{00612F2B-26DC-43AF-99D8-43683D362757}"/>
    <cellStyle name="Normal 8 2 26" xfId="46114" xr:uid="{1CEE3603-8796-4360-9F6B-2E6C744CD13C}"/>
    <cellStyle name="Normal 8 2 27" xfId="46115" xr:uid="{81A07DD1-5D9A-4F9B-B744-6887085BB964}"/>
    <cellStyle name="Normal 8 2 28" xfId="46116" xr:uid="{CEEBDE43-5562-4AF8-BCAF-1C4662034A39}"/>
    <cellStyle name="Normal 8 2 29" xfId="46117" xr:uid="{44AB5475-38A5-479C-AA5E-00E33334109D}"/>
    <cellStyle name="Normal 8 2 3" xfId="46118" xr:uid="{11FE14B6-48CA-40EE-AEA5-4365BF967C55}"/>
    <cellStyle name="Normal 8 2 4" xfId="46119" xr:uid="{D2C7A0F2-92FF-41BB-8A4D-5568C0101A49}"/>
    <cellStyle name="Normal 8 2 5" xfId="46120" xr:uid="{54F0F988-99B7-4976-A538-C208FA451ACD}"/>
    <cellStyle name="Normal 8 2 6" xfId="46121" xr:uid="{5E02ECA0-BA46-476E-8897-518E3D3B1A1A}"/>
    <cellStyle name="Normal 8 2 6 2" xfId="46122" xr:uid="{91121832-8309-49A0-AF70-3A8D4A1E099C}"/>
    <cellStyle name="Normal 8 2 6 2 2" xfId="46123" xr:uid="{285EEA39-D667-47E4-96E3-72452EED11A9}"/>
    <cellStyle name="Normal 8 2 6 2 2 2" xfId="46124" xr:uid="{812FF9A7-44C9-4B3B-8A02-57BAF19C2D6F}"/>
    <cellStyle name="Normal 8 2 6 2 2 2 2" xfId="46125" xr:uid="{FED0D3C5-8900-496A-B214-C18655FF689F}"/>
    <cellStyle name="Normal 8 2 6 2 2 2 2 2" xfId="46126" xr:uid="{BFA4D6DD-BA44-4A69-AEBB-22F34FB88965}"/>
    <cellStyle name="Normal 8 2 6 2 2 2 2 2 2" xfId="46127" xr:uid="{A2F5F2F4-E782-4A2C-9FCB-53382E8DD438}"/>
    <cellStyle name="Normal 8 2 6 2 2 2 2 2 2 2" xfId="46128" xr:uid="{891EACB0-A307-4F5B-890C-54D30FA7C0DB}"/>
    <cellStyle name="Normal 8 2 6 2 2 2 2 3" xfId="46129" xr:uid="{67D9AB64-B0B9-4450-936A-9E7EB1BAD99F}"/>
    <cellStyle name="Normal 8 2 6 2 2 2 3" xfId="46130" xr:uid="{4074559B-9497-45C6-A8E6-4E6E3796035E}"/>
    <cellStyle name="Normal 8 2 6 2 2 2 4" xfId="46131" xr:uid="{828039E4-EB5E-4C38-827E-263F7486D0CF}"/>
    <cellStyle name="Normal 8 2 6 2 2 2 4 2" xfId="46132" xr:uid="{8186D8BA-E7FC-492B-8918-489DC1BF5F95}"/>
    <cellStyle name="Normal 8 2 6 2 2 3" xfId="46133" xr:uid="{AF9498CB-F390-49F8-982C-84A627E09328}"/>
    <cellStyle name="Normal 8 2 6 2 2 3 2" xfId="46134" xr:uid="{E4766538-14C5-4BC3-98EF-90C7D9735ECD}"/>
    <cellStyle name="Normal 8 2 6 2 2 3 2 2" xfId="46135" xr:uid="{D2BBE757-A545-4C9D-AEC3-7D83F973AAE7}"/>
    <cellStyle name="Normal 8 2 6 2 2 3 2 2 2" xfId="46136" xr:uid="{63D3777D-A394-4274-B571-B0FD972B0B88}"/>
    <cellStyle name="Normal 8 2 6 2 2 3 3" xfId="46137" xr:uid="{77374B38-972F-4232-B45C-12BB91307078}"/>
    <cellStyle name="Normal 8 2 6 2 2 4" xfId="46138" xr:uid="{682B96A0-08D1-4C1A-8F87-D9C47E1C73AC}"/>
    <cellStyle name="Normal 8 2 6 2 2 4 2" xfId="46139" xr:uid="{286DC1E7-424B-44EE-A2AC-8F2A1C6A7D37}"/>
    <cellStyle name="Normal 8 2 6 2 3" xfId="46140" xr:uid="{55FD001D-609D-47BA-B55F-3363FC650F99}"/>
    <cellStyle name="Normal 8 2 6 2 4" xfId="46141" xr:uid="{1BF4C539-83D6-4CD7-BD87-AEFBF3519789}"/>
    <cellStyle name="Normal 8 2 6 2 4 2" xfId="46142" xr:uid="{B713D5FA-CA2B-4316-A2B7-F66A0FED487D}"/>
    <cellStyle name="Normal 8 2 6 2 4 2 2" xfId="46143" xr:uid="{D8BFC529-3F76-4910-B654-5FE9C708F0B9}"/>
    <cellStyle name="Normal 8 2 6 2 4 2 2 2" xfId="46144" xr:uid="{CD525197-279E-4B40-951E-7404D50521C1}"/>
    <cellStyle name="Normal 8 2 6 2 4 3" xfId="46145" xr:uid="{B56176B2-A0FA-4F00-95FE-6ECFA6FA4E54}"/>
    <cellStyle name="Normal 8 2 6 2 5" xfId="46146" xr:uid="{7AE7E83F-5F2A-4416-8C39-57DA0D96DC58}"/>
    <cellStyle name="Normal 8 2 6 2 6" xfId="46147" xr:uid="{0D0048F1-E2B2-494A-BEA0-DFF34E17B1A5}"/>
    <cellStyle name="Normal 8 2 6 2 6 2" xfId="46148" xr:uid="{A51F2EE3-4049-4A2A-9BED-20E039458BA2}"/>
    <cellStyle name="Normal 8 2 6 3" xfId="46149" xr:uid="{4DF2CDAA-33CD-4B13-8CB6-9C7368914415}"/>
    <cellStyle name="Normal 8 2 6 4" xfId="46150" xr:uid="{75C4234B-936C-426F-8D91-6C447CB240D9}"/>
    <cellStyle name="Normal 8 2 6 4 2" xfId="46151" xr:uid="{365A2252-26BB-44D7-974A-00DAFC3E735E}"/>
    <cellStyle name="Normal 8 2 6 4 2 2" xfId="46152" xr:uid="{38BB774F-B03A-4C4F-A378-4EDD322F460D}"/>
    <cellStyle name="Normal 8 2 6 4 2 2 2" xfId="46153" xr:uid="{477DE613-C66A-4ADF-A715-EA511F51DC0B}"/>
    <cellStyle name="Normal 8 2 6 4 2 2 2 2" xfId="46154" xr:uid="{E97C1A50-7D96-4D31-AF92-6E9C234A02D9}"/>
    <cellStyle name="Normal 8 2 6 4 2 2 2 2 2" xfId="46155" xr:uid="{901D7E98-9B30-4E05-BC78-1A8E69AD701F}"/>
    <cellStyle name="Normal 8 2 6 4 2 2 3" xfId="46156" xr:uid="{D99A960F-A2A0-46AC-9634-D2BA59C964C9}"/>
    <cellStyle name="Normal 8 2 6 4 2 3" xfId="46157" xr:uid="{EC4E1B72-6398-4A22-9100-7ABE73E163F0}"/>
    <cellStyle name="Normal 8 2 6 4 2 4" xfId="46158" xr:uid="{7EF8141E-64F4-46F1-8702-2AC1AFE0E04C}"/>
    <cellStyle name="Normal 8 2 6 4 2 4 2" xfId="46159" xr:uid="{11BEE326-9327-4779-9423-BF4F8223A77F}"/>
    <cellStyle name="Normal 8 2 6 4 3" xfId="46160" xr:uid="{31E9860E-6BA8-4716-9DF0-3AEE78A8924E}"/>
    <cellStyle name="Normal 8 2 6 4 3 2" xfId="46161" xr:uid="{91162560-2DF0-4258-8D80-332E1C35EC96}"/>
    <cellStyle name="Normal 8 2 6 4 3 2 2" xfId="46162" xr:uid="{55F9A153-DA6D-40BF-AA5F-47BC13C3C673}"/>
    <cellStyle name="Normal 8 2 6 4 3 2 2 2" xfId="46163" xr:uid="{ED378BC0-D25C-4E78-86E6-7141AA4995D8}"/>
    <cellStyle name="Normal 8 2 6 4 3 3" xfId="46164" xr:uid="{2599B12E-2562-4AD8-9788-EEEEB0B6AECA}"/>
    <cellStyle name="Normal 8 2 6 4 4" xfId="46165" xr:uid="{FA0AB774-DC51-4C80-97B3-7FBEE0F725E4}"/>
    <cellStyle name="Normal 8 2 6 4 4 2" xfId="46166" xr:uid="{9CD7692C-CCE1-4C78-8D2F-D9CF32A89548}"/>
    <cellStyle name="Normal 8 2 6 5" xfId="46167" xr:uid="{77667671-FB3B-4E0E-B824-FED238823A51}"/>
    <cellStyle name="Normal 8 2 6 5 2" xfId="46168" xr:uid="{B37162FA-C29E-4DBE-B563-C47AD41412F9}"/>
    <cellStyle name="Normal 8 2 6 5 2 2" xfId="46169" xr:uid="{89734B40-0F6F-4001-9C79-CE1D5DF0BE97}"/>
    <cellStyle name="Normal 8 2 6 5 2 2 2" xfId="46170" xr:uid="{3BAF38C8-500A-45F9-B17A-DFA251E57EF9}"/>
    <cellStyle name="Normal 8 2 6 5 3" xfId="46171" xr:uid="{B938E3E8-353A-4843-8E50-AEABBD9CF828}"/>
    <cellStyle name="Normal 8 2 6 6" xfId="46172" xr:uid="{0F2425F0-2255-4E0E-BB6D-2601D7A6248D}"/>
    <cellStyle name="Normal 8 2 6 7" xfId="46173" xr:uid="{6F92EEE4-0BD0-4E17-B3B9-BA4CE45AD567}"/>
    <cellStyle name="Normal 8 2 6 7 2" xfId="46174" xr:uid="{C3ABC977-5036-406C-B9A5-A36A177E3F21}"/>
    <cellStyle name="Normal 8 2 7" xfId="46175" xr:uid="{566A3C7C-1E55-44FF-8FD1-673839423264}"/>
    <cellStyle name="Normal 8 2 7 2" xfId="46176" xr:uid="{1F719BD9-34FA-405E-B99D-9CE216AF8F9E}"/>
    <cellStyle name="Normal 8 2 7 2 2" xfId="46177" xr:uid="{421C7C81-82E5-4CCB-9A25-E929E1D1A5AC}"/>
    <cellStyle name="Normal 8 2 7 2 2 2" xfId="46178" xr:uid="{4A3A15C9-1591-40E1-A7D3-96B4AC7B3E4F}"/>
    <cellStyle name="Normal 8 2 7 2 2 2 2" xfId="46179" xr:uid="{F2D8A62D-9B03-44C8-9863-BC7A5CF10101}"/>
    <cellStyle name="Normal 8 2 7 2 2 2 2 2" xfId="46180" xr:uid="{44013827-5DC9-47B0-81A9-B662ACC36B0A}"/>
    <cellStyle name="Normal 8 2 7 2 2 2 2 2 2" xfId="46181" xr:uid="{8A7F69B1-6B5F-40A7-A2C8-B64EE1224FD3}"/>
    <cellStyle name="Normal 8 2 7 2 2 2 2 2 2 2" xfId="46182" xr:uid="{D69DEF17-32B1-4556-A7B8-C729D2A0B0F9}"/>
    <cellStyle name="Normal 8 2 7 2 2 2 2 3" xfId="46183" xr:uid="{1BE1ACE9-5F4B-48DC-877B-25B0BABEEAF3}"/>
    <cellStyle name="Normal 8 2 7 2 2 2 3" xfId="46184" xr:uid="{E111B967-AC51-4712-93DC-13C188ACDD37}"/>
    <cellStyle name="Normal 8 2 7 2 2 2 4" xfId="46185" xr:uid="{9AE4EC5E-DF68-44DD-B55B-3835CEC6D68A}"/>
    <cellStyle name="Normal 8 2 7 2 2 2 4 2" xfId="46186" xr:uid="{AC7C89FA-3949-49D4-9448-8D8CB87EC391}"/>
    <cellStyle name="Normal 8 2 7 2 2 3" xfId="46187" xr:uid="{69FCF2CF-C3B0-493A-8F14-184FA7D8B163}"/>
    <cellStyle name="Normal 8 2 7 2 2 3 2" xfId="46188" xr:uid="{2D30CC3F-F938-4598-A025-FA0A252E2D9E}"/>
    <cellStyle name="Normal 8 2 7 2 2 3 2 2" xfId="46189" xr:uid="{5E9AE827-2AC2-41A9-8679-29A842DB68E6}"/>
    <cellStyle name="Normal 8 2 7 2 2 3 2 2 2" xfId="46190" xr:uid="{16A9793E-F679-4BD6-A85A-AA95D635047B}"/>
    <cellStyle name="Normal 8 2 7 2 2 3 3" xfId="46191" xr:uid="{3665C79F-C7D1-472D-AFE4-60AA172FEF11}"/>
    <cellStyle name="Normal 8 2 7 2 2 4" xfId="46192" xr:uid="{E7C87E13-0034-4499-AA36-092F10E52491}"/>
    <cellStyle name="Normal 8 2 7 2 2 4 2" xfId="46193" xr:uid="{7BF665B7-40CA-4D61-89C4-AF24805F2A43}"/>
    <cellStyle name="Normal 8 2 7 2 3" xfId="46194" xr:uid="{7888761D-15B5-40C7-8420-6B2E10352529}"/>
    <cellStyle name="Normal 8 2 7 2 4" xfId="46195" xr:uid="{11ECDBE8-A8F3-4CC1-96B5-7B849D6145B5}"/>
    <cellStyle name="Normal 8 2 7 2 4 2" xfId="46196" xr:uid="{DC452F28-B28F-4FB3-AE35-1BC0327C143B}"/>
    <cellStyle name="Normal 8 2 7 2 4 2 2" xfId="46197" xr:uid="{09AEC244-F9DF-4F37-9DCA-943FCE145E53}"/>
    <cellStyle name="Normal 8 2 7 2 4 2 2 2" xfId="46198" xr:uid="{D852E1D3-D723-414B-8EB3-71D482243A24}"/>
    <cellStyle name="Normal 8 2 7 2 4 3" xfId="46199" xr:uid="{D0CB1993-C05D-4F05-B058-110845DBA151}"/>
    <cellStyle name="Normal 8 2 7 2 5" xfId="46200" xr:uid="{1C21E917-8EC7-4CBF-B4BA-854498C36B00}"/>
    <cellStyle name="Normal 8 2 7 2 6" xfId="46201" xr:uid="{C9AAFF51-E645-498C-9049-69AAFE8CC37C}"/>
    <cellStyle name="Normal 8 2 7 2 6 2" xfId="46202" xr:uid="{B3ACE842-1D0F-438D-BD64-735CF3791CDC}"/>
    <cellStyle name="Normal 8 2 7 3" xfId="46203" xr:uid="{66B537CC-12ED-4F55-82B0-0813B7D9C7F9}"/>
    <cellStyle name="Normal 8 2 7 4" xfId="46204" xr:uid="{55CA44AF-3FBB-439B-A744-261548508A75}"/>
    <cellStyle name="Normal 8 2 7 4 2" xfId="46205" xr:uid="{57B08435-6916-42A0-9AE8-F21C42CD1538}"/>
    <cellStyle name="Normal 8 2 7 4 2 2" xfId="46206" xr:uid="{ABD76099-4DE6-4700-8FF4-9CEC8973C455}"/>
    <cellStyle name="Normal 8 2 7 4 2 2 2" xfId="46207" xr:uid="{0F01DA8F-AE97-4CBF-9E4F-16DABD597324}"/>
    <cellStyle name="Normal 8 2 7 4 2 2 2 2" xfId="46208" xr:uid="{93D6E9BC-2AE5-41A6-B846-B397BB534372}"/>
    <cellStyle name="Normal 8 2 7 4 2 2 2 2 2" xfId="46209" xr:uid="{E9457655-D710-490A-8A9E-FBA747BD4CA1}"/>
    <cellStyle name="Normal 8 2 7 4 2 2 3" xfId="46210" xr:uid="{802BEA41-4B46-4C74-B790-DCBCF981F5E5}"/>
    <cellStyle name="Normal 8 2 7 4 2 3" xfId="46211" xr:uid="{B794EB13-F576-4986-A9F0-AE5E3A96BD32}"/>
    <cellStyle name="Normal 8 2 7 4 2 4" xfId="46212" xr:uid="{B25E4C10-D1A4-481D-858D-E0CCEDE7E508}"/>
    <cellStyle name="Normal 8 2 7 4 2 4 2" xfId="46213" xr:uid="{1CEA4738-572A-4D33-97F7-BE6B98768C93}"/>
    <cellStyle name="Normal 8 2 7 4 3" xfId="46214" xr:uid="{210950B5-353B-4571-8AD1-6BA992EFA4E2}"/>
    <cellStyle name="Normal 8 2 7 4 3 2" xfId="46215" xr:uid="{63A9729D-024E-4760-8D29-C31E7ED75A0A}"/>
    <cellStyle name="Normal 8 2 7 4 3 2 2" xfId="46216" xr:uid="{59D8B723-2DA8-474D-A933-38FC15ADF655}"/>
    <cellStyle name="Normal 8 2 7 4 3 2 2 2" xfId="46217" xr:uid="{8A0A5881-BF35-470A-8761-D48C445692E4}"/>
    <cellStyle name="Normal 8 2 7 4 3 3" xfId="46218" xr:uid="{FB704233-984C-4A31-83D1-1FA2C81099AF}"/>
    <cellStyle name="Normal 8 2 7 4 4" xfId="46219" xr:uid="{A0390352-188A-416C-9838-48C2668E29C6}"/>
    <cellStyle name="Normal 8 2 7 4 4 2" xfId="46220" xr:uid="{3715AB62-38E4-409F-B365-D142738599AE}"/>
    <cellStyle name="Normal 8 2 7 5" xfId="46221" xr:uid="{00E2C482-47F3-44AB-B97E-C5DCC37C5025}"/>
    <cellStyle name="Normal 8 2 7 5 2" xfId="46222" xr:uid="{242F7235-0518-46CF-82AA-C34DF56CEE73}"/>
    <cellStyle name="Normal 8 2 7 5 2 2" xfId="46223" xr:uid="{77568C71-8EF9-43D6-B3CC-03E0FBB3D5AF}"/>
    <cellStyle name="Normal 8 2 7 5 2 2 2" xfId="46224" xr:uid="{909BD93F-9211-4317-9FB8-74E69A71639D}"/>
    <cellStyle name="Normal 8 2 7 5 3" xfId="46225" xr:uid="{EFA38F31-09CC-4744-AF55-02953AF8E2A7}"/>
    <cellStyle name="Normal 8 2 7 6" xfId="46226" xr:uid="{D2490DF7-81EB-4610-A62A-1D2878FECD79}"/>
    <cellStyle name="Normal 8 2 7 7" xfId="46227" xr:uid="{FC4DB95F-DE0F-46F3-805E-580FF54888FF}"/>
    <cellStyle name="Normal 8 2 7 7 2" xfId="46228" xr:uid="{3EDD5226-C022-4F58-A4CA-B51227FAA156}"/>
    <cellStyle name="Normal 8 2 8" xfId="46229" xr:uid="{5FA815AD-8F1A-431F-826E-28300202004A}"/>
    <cellStyle name="Normal 8 2 8 2" xfId="46230" xr:uid="{B8C465DD-DFFF-4DE2-92A2-E2880A3A1990}"/>
    <cellStyle name="Normal 8 2 8 2 2" xfId="46231" xr:uid="{C694B4C3-5CC3-47D3-B733-F719B75654AD}"/>
    <cellStyle name="Normal 8 2 8 2 2 2" xfId="46232" xr:uid="{C10893CC-E75F-4449-9FC6-48C4B00E0300}"/>
    <cellStyle name="Normal 8 2 8 2 2 2 2" xfId="46233" xr:uid="{318C59B1-E1B0-4A05-AAE7-DFA10343DCBE}"/>
    <cellStyle name="Normal 8 2 8 2 2 2 2 2" xfId="46234" xr:uid="{8B24D2CD-4E44-40A8-9788-BB31397307A9}"/>
    <cellStyle name="Normal 8 2 8 2 2 2 2 2 2" xfId="46235" xr:uid="{DDE03D6A-0EA2-4A85-BF62-1FF3E236E9B6}"/>
    <cellStyle name="Normal 8 2 8 2 2 2 2 2 2 2" xfId="46236" xr:uid="{15194DE0-8766-42AE-B946-32831FCEEED4}"/>
    <cellStyle name="Normal 8 2 8 2 2 2 2 3" xfId="46237" xr:uid="{07F617B9-CB10-4473-A080-C71017218F0C}"/>
    <cellStyle name="Normal 8 2 8 2 2 2 3" xfId="46238" xr:uid="{072F3BED-1281-4983-8300-D54BEF0611EE}"/>
    <cellStyle name="Normal 8 2 8 2 2 2 4" xfId="46239" xr:uid="{76B5AF5C-FEA3-49FD-BE9B-F62E1B985692}"/>
    <cellStyle name="Normal 8 2 8 2 2 2 4 2" xfId="46240" xr:uid="{0E93459B-DDBC-4346-9BF0-C66B7179E624}"/>
    <cellStyle name="Normal 8 2 8 2 2 3" xfId="46241" xr:uid="{FD576808-1C33-4EDA-9ED8-10FB30A21D8F}"/>
    <cellStyle name="Normal 8 2 8 2 2 3 2" xfId="46242" xr:uid="{CB09DCB6-99D3-4261-ABB1-48C7F92C40F4}"/>
    <cellStyle name="Normal 8 2 8 2 2 3 2 2" xfId="46243" xr:uid="{467140CF-C305-4732-93BB-61CF6864929B}"/>
    <cellStyle name="Normal 8 2 8 2 2 3 2 2 2" xfId="46244" xr:uid="{BE20AB09-DFB4-4DEF-AE0D-4A3CA663065F}"/>
    <cellStyle name="Normal 8 2 8 2 2 3 3" xfId="46245" xr:uid="{884C6759-AEEE-49CF-AED7-4B63003F61AD}"/>
    <cellStyle name="Normal 8 2 8 2 2 4" xfId="46246" xr:uid="{207FA397-B2B8-4039-97F7-E0CDEF36C253}"/>
    <cellStyle name="Normal 8 2 8 2 2 4 2" xfId="46247" xr:uid="{BA8B28BB-2D33-4994-ADCF-D7C1A932A391}"/>
    <cellStyle name="Normal 8 2 8 2 3" xfId="46248" xr:uid="{F3224651-08B0-4F04-AF4F-4134646ACA47}"/>
    <cellStyle name="Normal 8 2 8 2 4" xfId="46249" xr:uid="{21DC9F43-4855-416A-99EF-629D9C358E88}"/>
    <cellStyle name="Normal 8 2 8 2 4 2" xfId="46250" xr:uid="{4A098F6C-8F91-4E67-ADA8-EEFD5B2506EA}"/>
    <cellStyle name="Normal 8 2 8 2 4 2 2" xfId="46251" xr:uid="{0D02C51B-FADF-46D9-A295-881926A23B39}"/>
    <cellStyle name="Normal 8 2 8 2 4 2 2 2" xfId="46252" xr:uid="{9DB4C220-54A6-440F-BDFC-E81A879D64CE}"/>
    <cellStyle name="Normal 8 2 8 2 4 3" xfId="46253" xr:uid="{EC181043-CAB8-49BC-8AC9-34F9C1A935CB}"/>
    <cellStyle name="Normal 8 2 8 2 5" xfId="46254" xr:uid="{702400C7-DB3C-48B0-B9E9-4B62D8C01070}"/>
    <cellStyle name="Normal 8 2 8 2 6" xfId="46255" xr:uid="{63E43F44-C5D6-4372-9BD3-BB4B22C89CB6}"/>
    <cellStyle name="Normal 8 2 8 2 6 2" xfId="46256" xr:uid="{942004B4-C84F-4C98-B144-254499EE1F0C}"/>
    <cellStyle name="Normal 8 2 8 3" xfId="46257" xr:uid="{4434077D-2602-4863-9002-0C56CB7C45C1}"/>
    <cellStyle name="Normal 8 2 8 4" xfId="46258" xr:uid="{587A9142-E3F3-45B9-BF60-CB4872FFEE8F}"/>
    <cellStyle name="Normal 8 2 8 4 2" xfId="46259" xr:uid="{9D8D7541-174E-4397-A4B3-8E00487CF4B3}"/>
    <cellStyle name="Normal 8 2 8 4 2 2" xfId="46260" xr:uid="{5D673738-A83E-4577-AEAA-C3E7B0906E92}"/>
    <cellStyle name="Normal 8 2 8 4 2 2 2" xfId="46261" xr:uid="{B67FEB3A-A149-4BB6-8E18-F0048B19CB3A}"/>
    <cellStyle name="Normal 8 2 8 4 2 2 2 2" xfId="46262" xr:uid="{3003C6FC-3214-4603-9A29-7B182157968D}"/>
    <cellStyle name="Normal 8 2 8 4 2 2 2 2 2" xfId="46263" xr:uid="{EA122919-394A-4478-894E-6CC056D3F1D4}"/>
    <cellStyle name="Normal 8 2 8 4 2 2 3" xfId="46264" xr:uid="{5916D972-A010-4D9F-BA14-F4C9764B8DA4}"/>
    <cellStyle name="Normal 8 2 8 4 2 3" xfId="46265" xr:uid="{934782A6-98B5-4331-9B04-DE95A475CA5E}"/>
    <cellStyle name="Normal 8 2 8 4 2 4" xfId="46266" xr:uid="{690DD3EF-0581-4BCE-A7E1-9C259CFE5D42}"/>
    <cellStyle name="Normal 8 2 8 4 2 4 2" xfId="46267" xr:uid="{17E392A6-0BFF-4B5D-B255-AC96FE9EEE9B}"/>
    <cellStyle name="Normal 8 2 8 4 3" xfId="46268" xr:uid="{E2402172-E0BC-43E6-A6CB-9A3BF8851BAA}"/>
    <cellStyle name="Normal 8 2 8 4 3 2" xfId="46269" xr:uid="{E67EA613-C561-4942-8027-D8A360562D8A}"/>
    <cellStyle name="Normal 8 2 8 4 3 2 2" xfId="46270" xr:uid="{097A0AA5-ED76-4821-B27F-1F6CB4DE7651}"/>
    <cellStyle name="Normal 8 2 8 4 3 2 2 2" xfId="46271" xr:uid="{B4438C0D-8FBF-4C78-8405-CC382E8B293C}"/>
    <cellStyle name="Normal 8 2 8 4 3 3" xfId="46272" xr:uid="{2DDD1862-CB3D-428C-B168-DA08DEFCF585}"/>
    <cellStyle name="Normal 8 2 8 4 4" xfId="46273" xr:uid="{69E898D1-947C-42EB-B9A5-4F544291DF84}"/>
    <cellStyle name="Normal 8 2 8 4 4 2" xfId="46274" xr:uid="{B737BBA1-7ECA-4812-B94C-CB0BDE72AD53}"/>
    <cellStyle name="Normal 8 2 8 5" xfId="46275" xr:uid="{EC71C424-C739-4CBD-9380-50D5A1A0AB1D}"/>
    <cellStyle name="Normal 8 2 8 5 2" xfId="46276" xr:uid="{ACAE57D5-3C4C-42FE-9263-C49C38E4CF05}"/>
    <cellStyle name="Normal 8 2 8 5 2 2" xfId="46277" xr:uid="{F6DFCD47-9CD1-4C58-87F2-98AD39076BDB}"/>
    <cellStyle name="Normal 8 2 8 5 2 2 2" xfId="46278" xr:uid="{C2776F77-DF2F-4692-A169-2688FD40CCD2}"/>
    <cellStyle name="Normal 8 2 8 5 3" xfId="46279" xr:uid="{B3FF2BB0-7F33-4CAF-A9B8-E6CE6E07A340}"/>
    <cellStyle name="Normal 8 2 8 6" xfId="46280" xr:uid="{0EC89AF3-67F2-4ABB-932D-40406A116707}"/>
    <cellStyle name="Normal 8 2 8 7" xfId="46281" xr:uid="{E87BC35B-015D-4EC5-B2E2-896135B6DFED}"/>
    <cellStyle name="Normal 8 2 8 7 2" xfId="46282" xr:uid="{20FD404E-88CD-4DDB-9904-12D5FDC3FD61}"/>
    <cellStyle name="Normal 8 2 9" xfId="46283" xr:uid="{7D5DE7D9-5419-438D-A46C-FA0B43380EB9}"/>
    <cellStyle name="Normal 8 2 9 2" xfId="46284" xr:uid="{C4CAAD3D-B688-4EDA-B29E-E66ACC047A00}"/>
    <cellStyle name="Normal 8 2 9 2 2" xfId="46285" xr:uid="{56FC5394-DBBF-46FA-904C-F8E6D3B36C8E}"/>
    <cellStyle name="Normal 8 2 9 2 2 2" xfId="46286" xr:uid="{BFA6554D-A977-46B7-BE5B-A15A385FFAA9}"/>
    <cellStyle name="Normal 8 2 9 2 2 2 2" xfId="46287" xr:uid="{CE136EB4-69D0-4642-96F8-FEE75EE4AC8C}"/>
    <cellStyle name="Normal 8 2 9 2 2 2 2 2" xfId="46288" xr:uid="{25F92C85-2F21-48A4-B095-CF9358AC8D03}"/>
    <cellStyle name="Normal 8 2 9 2 2 2 2 2 2" xfId="46289" xr:uid="{F96DF7D1-B2DC-4B73-896F-84ADEF3761FB}"/>
    <cellStyle name="Normal 8 2 9 2 2 2 2 2 2 2" xfId="46290" xr:uid="{DC9DCEA0-AB92-4C5B-8BA2-4897B28B271C}"/>
    <cellStyle name="Normal 8 2 9 2 2 2 2 3" xfId="46291" xr:uid="{19C81478-E240-49E9-AE98-2C63E06552BA}"/>
    <cellStyle name="Normal 8 2 9 2 2 2 3" xfId="46292" xr:uid="{ADDB225E-E167-4CCB-906C-37E18D460578}"/>
    <cellStyle name="Normal 8 2 9 2 2 2 4" xfId="46293" xr:uid="{253AAA34-F25A-4E84-8243-71260DD5DF7D}"/>
    <cellStyle name="Normal 8 2 9 2 2 2 4 2" xfId="46294" xr:uid="{0ED329F4-DAB5-4B1E-885F-969F556D4510}"/>
    <cellStyle name="Normal 8 2 9 2 2 3" xfId="46295" xr:uid="{6B2BD8B0-8DCE-4AA2-A31E-3C8EF4939187}"/>
    <cellStyle name="Normal 8 2 9 2 2 3 2" xfId="46296" xr:uid="{7DFE6192-8262-43B7-9781-5ED994E736CC}"/>
    <cellStyle name="Normal 8 2 9 2 2 3 2 2" xfId="46297" xr:uid="{E0565BE2-CBC1-4CED-BAE8-0661D410AB2C}"/>
    <cellStyle name="Normal 8 2 9 2 2 3 2 2 2" xfId="46298" xr:uid="{E2D27042-68DC-4A63-9EE2-3DD6EC2240E2}"/>
    <cellStyle name="Normal 8 2 9 2 2 3 3" xfId="46299" xr:uid="{E066E8F9-D441-42B7-892D-24EF751C1450}"/>
    <cellStyle name="Normal 8 2 9 2 2 4" xfId="46300" xr:uid="{A2EDF568-3990-4DDA-8D08-25C7307304CF}"/>
    <cellStyle name="Normal 8 2 9 2 2 4 2" xfId="46301" xr:uid="{F59EEE27-11B1-4E46-B293-560327952FC6}"/>
    <cellStyle name="Normal 8 2 9 2 3" xfId="46302" xr:uid="{38C4A784-09D7-4A4D-9EEC-B625ACA97C38}"/>
    <cellStyle name="Normal 8 2 9 2 4" xfId="46303" xr:uid="{930F4AAE-5A6D-4201-8C45-7BC4768FC9FB}"/>
    <cellStyle name="Normal 8 2 9 2 4 2" xfId="46304" xr:uid="{90A321E2-4E30-41C5-BADC-D9FFB06E82F2}"/>
    <cellStyle name="Normal 8 2 9 2 4 2 2" xfId="46305" xr:uid="{D5CCAA60-653D-4C7C-885F-87DA4CE5E5BF}"/>
    <cellStyle name="Normal 8 2 9 2 4 2 2 2" xfId="46306" xr:uid="{09F18024-93A6-4DCE-ACC0-B7D9DA2B729B}"/>
    <cellStyle name="Normal 8 2 9 2 4 3" xfId="46307" xr:uid="{48F01047-AF35-4FF3-A5F0-F68E83EE9E66}"/>
    <cellStyle name="Normal 8 2 9 2 5" xfId="46308" xr:uid="{2A93A2EC-C336-4AEB-A0E3-7F16324C2D50}"/>
    <cellStyle name="Normal 8 2 9 2 6" xfId="46309" xr:uid="{3E7C7CEC-468D-4196-8693-EFECA8C0174E}"/>
    <cellStyle name="Normal 8 2 9 2 6 2" xfId="46310" xr:uid="{28F5F39E-39FD-46A7-AEB7-87900ADA13B8}"/>
    <cellStyle name="Normal 8 2 9 3" xfId="46311" xr:uid="{311CADC5-BFBB-4F3F-B806-9FB49598B0A8}"/>
    <cellStyle name="Normal 8 2 9 4" xfId="46312" xr:uid="{22151F38-9AFC-43F3-8BE2-2E2CF2EE6358}"/>
    <cellStyle name="Normal 8 2 9 4 2" xfId="46313" xr:uid="{0CAA71D4-A74F-459F-80CF-4448B5523061}"/>
    <cellStyle name="Normal 8 2 9 4 2 2" xfId="46314" xr:uid="{4745791F-0D8E-4B41-AA89-7AB7949941CB}"/>
    <cellStyle name="Normal 8 2 9 4 2 2 2" xfId="46315" xr:uid="{B2F5D2C2-AF0D-4CDD-A4D2-C3F41ECD3386}"/>
    <cellStyle name="Normal 8 2 9 4 2 2 2 2" xfId="46316" xr:uid="{E27B299C-4F8F-4C1D-A101-FBD125B384A9}"/>
    <cellStyle name="Normal 8 2 9 4 2 2 2 2 2" xfId="46317" xr:uid="{34871CB7-1FA5-46DB-A3A2-2841AFA61C63}"/>
    <cellStyle name="Normal 8 2 9 4 2 2 3" xfId="46318" xr:uid="{28808A1A-6EC0-4917-869B-D529B2073EBC}"/>
    <cellStyle name="Normal 8 2 9 4 2 3" xfId="46319" xr:uid="{35577C53-9B16-448B-93FC-60646E99FB3D}"/>
    <cellStyle name="Normal 8 2 9 4 2 4" xfId="46320" xr:uid="{4B292BCC-D69D-458E-8287-7D6F2A580538}"/>
    <cellStyle name="Normal 8 2 9 4 2 4 2" xfId="46321" xr:uid="{C609FE0D-DCBA-445E-8B5A-88786B7C9483}"/>
    <cellStyle name="Normal 8 2 9 4 3" xfId="46322" xr:uid="{2FEC64C6-E001-4967-8752-CE679F38B259}"/>
    <cellStyle name="Normal 8 2 9 4 3 2" xfId="46323" xr:uid="{0D78FB3C-D90A-4CE3-B91E-EA84CD80CDAD}"/>
    <cellStyle name="Normal 8 2 9 4 3 2 2" xfId="46324" xr:uid="{F55102C4-87DE-4355-B8FE-FC54A5B08887}"/>
    <cellStyle name="Normal 8 2 9 4 3 2 2 2" xfId="46325" xr:uid="{D1D747BA-1CF8-44B5-8C01-F3075B3B98CC}"/>
    <cellStyle name="Normal 8 2 9 4 3 3" xfId="46326" xr:uid="{36734BF3-AEC0-4569-8873-F7F0EB7B9ABD}"/>
    <cellStyle name="Normal 8 2 9 4 4" xfId="46327" xr:uid="{6B1C29C2-9A4F-44F6-A6F6-98F88A8F8F09}"/>
    <cellStyle name="Normal 8 2 9 4 4 2" xfId="46328" xr:uid="{857970A2-6B7B-4255-B4C1-0571CE16E301}"/>
    <cellStyle name="Normal 8 2 9 5" xfId="46329" xr:uid="{7C0F586E-6CA9-4DB9-A663-7D5783513326}"/>
    <cellStyle name="Normal 8 2 9 5 2" xfId="46330" xr:uid="{91C80DB1-1007-4849-90B3-68BEC2B69A42}"/>
    <cellStyle name="Normal 8 2 9 5 2 2" xfId="46331" xr:uid="{956D6F9F-F982-47B6-90AE-0C9F49F539D0}"/>
    <cellStyle name="Normal 8 2 9 5 2 2 2" xfId="46332" xr:uid="{54D9E844-469A-445E-8200-9795A2232635}"/>
    <cellStyle name="Normal 8 2 9 5 3" xfId="46333" xr:uid="{E936848B-874C-4860-BEE3-086D19F9F731}"/>
    <cellStyle name="Normal 8 2 9 6" xfId="46334" xr:uid="{59F1818E-BB99-4A4D-A363-9B104904A11C}"/>
    <cellStyle name="Normal 8 2 9 7" xfId="46335" xr:uid="{33BC5032-464D-485A-83C7-5A68848802C3}"/>
    <cellStyle name="Normal 8 2 9 7 2" xfId="46336" xr:uid="{C52EA456-6667-4910-99DB-B84E33E7F382}"/>
    <cellStyle name="Normal 8 20" xfId="46337" xr:uid="{6DD50671-617B-4926-9CBD-5A7C4D19FC42}"/>
    <cellStyle name="Normal 8 20 2" xfId="46338" xr:uid="{4E4393D8-9F58-417B-A938-BC60F1D2165D}"/>
    <cellStyle name="Normal 8 20 3" xfId="46339" xr:uid="{98DF0978-57E2-4A81-B7FA-30286FB4AB54}"/>
    <cellStyle name="Normal 8 20 4" xfId="46340" xr:uid="{52F03551-7ACD-41BE-A071-83BDF0FC2EE2}"/>
    <cellStyle name="Normal 8 20 5" xfId="46341" xr:uid="{29D9A329-852B-496A-843E-D316371FE9A7}"/>
    <cellStyle name="Normal 8 20 6" xfId="46342" xr:uid="{BC0862B6-B333-42F2-9F66-0B6C1869FDD4}"/>
    <cellStyle name="Normal 8 21" xfId="46343" xr:uid="{5D9E39C8-9F89-4359-8D51-9C6E65FC1DA5}"/>
    <cellStyle name="Normal 8 21 2" xfId="46344" xr:uid="{124693BE-7E95-4B1F-951D-FC2250ADE182}"/>
    <cellStyle name="Normal 8 21 3" xfId="46345" xr:uid="{E4EF0150-7AEC-46E8-92F0-A714190A7641}"/>
    <cellStyle name="Normal 8 21 4" xfId="46346" xr:uid="{F8308351-5E07-4377-B216-06B15EF2F2FD}"/>
    <cellStyle name="Normal 8 21 5" xfId="46347" xr:uid="{9313F58A-0827-4A35-9454-DAE4DEE718ED}"/>
    <cellStyle name="Normal 8 21 6" xfId="46348" xr:uid="{982F615F-9B74-4231-B838-FADA3581BF6D}"/>
    <cellStyle name="Normal 8 22" xfId="46349" xr:uid="{8E84D993-F7AA-4C2A-AF1C-EFD32C30C893}"/>
    <cellStyle name="Normal 8 22 2" xfId="46350" xr:uid="{A0EE3AE3-E658-4C9D-9CC6-A0192AFF6AB1}"/>
    <cellStyle name="Normal 8 22 3" xfId="46351" xr:uid="{AEC423F5-E87D-48D5-BAB1-E11277F2BCBB}"/>
    <cellStyle name="Normal 8 22 4" xfId="46352" xr:uid="{021B4173-EB05-45B5-A0EA-0CA508EA6ED8}"/>
    <cellStyle name="Normal 8 22 5" xfId="46353" xr:uid="{555C504C-5F6D-4BA4-9DA0-6B04AF2FC32D}"/>
    <cellStyle name="Normal 8 22 6" xfId="46354" xr:uid="{331F84D8-C995-42ED-BEA5-38A80B63EC25}"/>
    <cellStyle name="Normal 8 23" xfId="46355" xr:uid="{3FACE6E5-7FB7-4EC1-A7D0-EB2B813CB908}"/>
    <cellStyle name="Normal 8 24" xfId="46356" xr:uid="{B47FF25D-EA1C-4C34-B186-2587A4D5936A}"/>
    <cellStyle name="Normal 8 25" xfId="46357" xr:uid="{DD157113-E391-477F-A02B-8052C3659F2B}"/>
    <cellStyle name="Normal 8 26" xfId="46358" xr:uid="{EBCBA96F-868D-4742-B4FA-0F9BBECC903E}"/>
    <cellStyle name="Normal 8 27" xfId="46359" xr:uid="{5FC0F8F7-D3C6-4715-B860-D8074A0FE4A9}"/>
    <cellStyle name="Normal 8 28" xfId="46360" xr:uid="{835F6989-94F6-4DA2-818F-228A2816C82E}"/>
    <cellStyle name="Normal 8 29" xfId="46361" xr:uid="{02565282-66D0-4B30-AD9F-A10543A00D44}"/>
    <cellStyle name="Normal 8 3" xfId="46362" xr:uid="{C5E1A1D3-6BE6-49F6-B02D-BD1371ACEC04}"/>
    <cellStyle name="Normal 8 3 10" xfId="46363" xr:uid="{F4D8081D-CFDA-48BE-A551-C23888E1769E}"/>
    <cellStyle name="Normal 8 3 10 2" xfId="46364" xr:uid="{6912BCF9-E498-41D4-A878-595B0E497FBB}"/>
    <cellStyle name="Normal 8 3 10 2 2" xfId="46365" xr:uid="{E8398C0F-311A-417A-8D43-7F576E835A96}"/>
    <cellStyle name="Normal 8 3 10 2 2 2" xfId="46366" xr:uid="{B4923FDD-3067-45FF-854B-6F85BBE4F97B}"/>
    <cellStyle name="Normal 8 3 10 2 2 2 2" xfId="46367" xr:uid="{B3B78A65-4F5C-40F2-9469-D2AC7B3CC3D2}"/>
    <cellStyle name="Normal 8 3 10 2 2 2 2 2" xfId="46368" xr:uid="{5BDDF84D-3E1F-44C1-97F2-62CB8AEDA395}"/>
    <cellStyle name="Normal 8 3 10 2 2 2 2 2 2" xfId="46369" xr:uid="{06FF4F46-7F64-4D2A-AAF6-1A1B43D08274}"/>
    <cellStyle name="Normal 8 3 10 2 2 2 2 2 2 2" xfId="46370" xr:uid="{08C172A5-844F-49D5-88AC-E8EF65A29959}"/>
    <cellStyle name="Normal 8 3 10 2 2 2 2 3" xfId="46371" xr:uid="{B9E793EE-FD45-455A-AC87-60BEFBF8CB23}"/>
    <cellStyle name="Normal 8 3 10 2 2 2 3" xfId="46372" xr:uid="{EB216420-3B25-4FDD-ACAD-892620BA6B4F}"/>
    <cellStyle name="Normal 8 3 10 2 2 2 4" xfId="46373" xr:uid="{23839DFE-535C-484F-AFA2-A131BAE0DB87}"/>
    <cellStyle name="Normal 8 3 10 2 2 2 4 2" xfId="46374" xr:uid="{9D947464-107B-4BC8-A71E-49C941B001D3}"/>
    <cellStyle name="Normal 8 3 10 2 2 3" xfId="46375" xr:uid="{2E30EFB4-0C63-4D96-A0F3-98F7CDA61C4A}"/>
    <cellStyle name="Normal 8 3 10 2 2 3 2" xfId="46376" xr:uid="{49401F92-B5A8-4145-8D7E-3BDFAE6EB232}"/>
    <cellStyle name="Normal 8 3 10 2 2 3 2 2" xfId="46377" xr:uid="{BA1408BD-419C-4DE4-AA77-6B157C7AB5ED}"/>
    <cellStyle name="Normal 8 3 10 2 2 3 2 2 2" xfId="46378" xr:uid="{FC68E46A-DEEB-4D10-BF59-787855E06C62}"/>
    <cellStyle name="Normal 8 3 10 2 2 3 3" xfId="46379" xr:uid="{DDB1599A-251C-49D6-B07D-3FED82642D0A}"/>
    <cellStyle name="Normal 8 3 10 2 2 4" xfId="46380" xr:uid="{A1E667AB-89C6-408A-9D88-D6A497EEC007}"/>
    <cellStyle name="Normal 8 3 10 2 2 4 2" xfId="46381" xr:uid="{3450A789-8E43-4DC7-AE7B-50DD787E1DAE}"/>
    <cellStyle name="Normal 8 3 10 2 3" xfId="46382" xr:uid="{8A4DC3FA-E692-4525-9F94-14FA8BAB015A}"/>
    <cellStyle name="Normal 8 3 10 2 4" xfId="46383" xr:uid="{EAA3F4AC-137B-4075-8816-45485AD44F2A}"/>
    <cellStyle name="Normal 8 3 10 2 4 2" xfId="46384" xr:uid="{64D6374E-7987-4B19-B444-208A95367D97}"/>
    <cellStyle name="Normal 8 3 10 2 4 2 2" xfId="46385" xr:uid="{17D40E94-08DB-421E-A12D-2E62D1BEAB58}"/>
    <cellStyle name="Normal 8 3 10 2 4 2 2 2" xfId="46386" xr:uid="{E12360C6-F85B-4133-A468-83FD49F91B36}"/>
    <cellStyle name="Normal 8 3 10 2 4 3" xfId="46387" xr:uid="{143E6320-85F4-41DB-8E6B-BB0C16658048}"/>
    <cellStyle name="Normal 8 3 10 2 5" xfId="46388" xr:uid="{9321F076-C097-458C-81D3-430527B662EA}"/>
    <cellStyle name="Normal 8 3 10 2 6" xfId="46389" xr:uid="{AEA7D5DF-9EFE-4844-BA75-39B2EC14E692}"/>
    <cellStyle name="Normal 8 3 10 2 6 2" xfId="46390" xr:uid="{98ACC359-C713-4082-972C-8FC7BC88725D}"/>
    <cellStyle name="Normal 8 3 10 3" xfId="46391" xr:uid="{F2F51AC0-A661-4FB2-9757-458F27EC2121}"/>
    <cellStyle name="Normal 8 3 10 4" xfId="46392" xr:uid="{33437BE3-924E-4CE7-B1F9-6049E74A8CFD}"/>
    <cellStyle name="Normal 8 3 10 4 2" xfId="46393" xr:uid="{08389B7F-C914-49D1-892C-B5958EDE0224}"/>
    <cellStyle name="Normal 8 3 10 4 2 2" xfId="46394" xr:uid="{0BE9D3CB-0F85-42D1-B2C5-C8C037E59FB1}"/>
    <cellStyle name="Normal 8 3 10 4 2 2 2" xfId="46395" xr:uid="{CA74153B-FACC-4B80-83C5-EB0FC31C66A8}"/>
    <cellStyle name="Normal 8 3 10 4 2 2 2 2" xfId="46396" xr:uid="{8A806CEE-DEDC-4A4B-957C-371C18DAB80C}"/>
    <cellStyle name="Normal 8 3 10 4 2 2 2 2 2" xfId="46397" xr:uid="{AA946DF3-548E-43B7-A6A7-22005595B506}"/>
    <cellStyle name="Normal 8 3 10 4 2 2 3" xfId="46398" xr:uid="{731ED093-C2AB-4FFD-BF4F-B898072219B8}"/>
    <cellStyle name="Normal 8 3 10 4 2 3" xfId="46399" xr:uid="{80F96641-1E83-4887-9EDD-E8071AD08A59}"/>
    <cellStyle name="Normal 8 3 10 4 2 4" xfId="46400" xr:uid="{F1ED170C-9A23-4A45-B026-3E8C2A9992C8}"/>
    <cellStyle name="Normal 8 3 10 4 2 4 2" xfId="46401" xr:uid="{5407025A-A0B6-41FB-96C3-4464F7D12002}"/>
    <cellStyle name="Normal 8 3 10 4 3" xfId="46402" xr:uid="{8F333A55-EE2E-42A5-B114-EE9AAA612FAA}"/>
    <cellStyle name="Normal 8 3 10 4 3 2" xfId="46403" xr:uid="{72613F62-7BA4-427F-9B11-D9D5E1757D83}"/>
    <cellStyle name="Normal 8 3 10 4 3 2 2" xfId="46404" xr:uid="{457EAB76-EB75-400B-98B0-B4280B0EBC6B}"/>
    <cellStyle name="Normal 8 3 10 4 3 2 2 2" xfId="46405" xr:uid="{AF4C7DF9-9306-486C-9A48-AFCEBE42DE92}"/>
    <cellStyle name="Normal 8 3 10 4 3 3" xfId="46406" xr:uid="{0765682D-D05D-49AA-A611-9E66EC6C1BD0}"/>
    <cellStyle name="Normal 8 3 10 4 4" xfId="46407" xr:uid="{75F0793E-15CB-4EBB-B6C8-3AEC323C00A2}"/>
    <cellStyle name="Normal 8 3 10 4 4 2" xfId="46408" xr:uid="{3958D25C-0353-4E71-8A2A-8574F857B881}"/>
    <cellStyle name="Normal 8 3 10 5" xfId="46409" xr:uid="{35D7AB47-5CE0-47E1-B1D3-E3C32C8B0D11}"/>
    <cellStyle name="Normal 8 3 10 5 2" xfId="46410" xr:uid="{02F724C3-B2BE-4D11-B2B0-3386938AB349}"/>
    <cellStyle name="Normal 8 3 10 5 2 2" xfId="46411" xr:uid="{2B27163C-E8EB-42D4-B7BD-13B4AC437009}"/>
    <cellStyle name="Normal 8 3 10 5 2 2 2" xfId="46412" xr:uid="{6EBBEFB0-4C4F-4E2D-BB69-CDBE5774F874}"/>
    <cellStyle name="Normal 8 3 10 5 3" xfId="46413" xr:uid="{BE2FD300-2BF6-476F-B263-D46478056539}"/>
    <cellStyle name="Normal 8 3 10 6" xfId="46414" xr:uid="{BB62A897-0A48-410A-B9E5-642A72E82FE6}"/>
    <cellStyle name="Normal 8 3 10 7" xfId="46415" xr:uid="{AA25311E-B420-49E9-B6C7-074345AC16C8}"/>
    <cellStyle name="Normal 8 3 10 7 2" xfId="46416" xr:uid="{F5CE9CDA-C037-484E-9EFF-0AD44C67FC82}"/>
    <cellStyle name="Normal 8 3 11" xfId="46417" xr:uid="{1A59E705-20C0-4F0E-B0D2-4AD42E7951E2}"/>
    <cellStyle name="Normal 8 3 11 2" xfId="46418" xr:uid="{18EECACF-A446-4AFA-9B0F-E13409896F45}"/>
    <cellStyle name="Normal 8 3 11 2 2" xfId="46419" xr:uid="{B517B7C7-8E56-4B6C-808D-EF353B670908}"/>
    <cellStyle name="Normal 8 3 11 2 2 2" xfId="46420" xr:uid="{C1022C13-52FC-42E8-9AEB-F50D43FA6317}"/>
    <cellStyle name="Normal 8 3 11 2 2 2 2" xfId="46421" xr:uid="{BE8F17D3-91A1-4473-ABCE-7D7C85274AFE}"/>
    <cellStyle name="Normal 8 3 11 2 2 2 2 2" xfId="46422" xr:uid="{026995E0-21D4-4551-9284-95223CE95EE5}"/>
    <cellStyle name="Normal 8 3 11 2 2 2 2 2 2" xfId="46423" xr:uid="{4237DEF4-92B8-46E0-94EB-C7EB75E0B011}"/>
    <cellStyle name="Normal 8 3 11 2 2 2 2 2 2 2" xfId="46424" xr:uid="{941F3CD9-5D4D-4087-B68F-496793037F02}"/>
    <cellStyle name="Normal 8 3 11 2 2 2 2 3" xfId="46425" xr:uid="{700A9503-75B4-42BC-AC53-CC5489F07DD4}"/>
    <cellStyle name="Normal 8 3 11 2 2 2 3" xfId="46426" xr:uid="{779190B1-B43A-4658-AB23-90E9C5EFEBC8}"/>
    <cellStyle name="Normal 8 3 11 2 2 2 4" xfId="46427" xr:uid="{D1E580FB-C27B-4401-82A1-A034E857A1C8}"/>
    <cellStyle name="Normal 8 3 11 2 2 2 4 2" xfId="46428" xr:uid="{63C834FB-8C85-4536-9F05-2BA87AD2733A}"/>
    <cellStyle name="Normal 8 3 11 2 2 3" xfId="46429" xr:uid="{48EC9DAD-3E59-474C-BE6E-D894E2C962B9}"/>
    <cellStyle name="Normal 8 3 11 2 2 3 2" xfId="46430" xr:uid="{56B710C6-D4AA-4E3C-8FB4-4BDE10343678}"/>
    <cellStyle name="Normal 8 3 11 2 2 3 2 2" xfId="46431" xr:uid="{D6806292-4576-436E-B3E1-AF50ACF7A704}"/>
    <cellStyle name="Normal 8 3 11 2 2 3 2 2 2" xfId="46432" xr:uid="{06278CC9-9580-462F-AFD0-918165B08E74}"/>
    <cellStyle name="Normal 8 3 11 2 2 3 3" xfId="46433" xr:uid="{38811355-353B-447F-97F0-9F7C7450F95C}"/>
    <cellStyle name="Normal 8 3 11 2 2 4" xfId="46434" xr:uid="{6EDA9F37-7680-40E6-89BC-0E7ACEE5B4B0}"/>
    <cellStyle name="Normal 8 3 11 2 2 4 2" xfId="46435" xr:uid="{36B8E558-A9A1-415E-9768-EE6AD5D4BE0B}"/>
    <cellStyle name="Normal 8 3 11 2 3" xfId="46436" xr:uid="{082BD066-F599-427F-9F8B-8FC0B7F5DB01}"/>
    <cellStyle name="Normal 8 3 11 2 4" xfId="46437" xr:uid="{B52FC67B-F813-40DC-95BE-7B0503C0B21E}"/>
    <cellStyle name="Normal 8 3 11 2 4 2" xfId="46438" xr:uid="{C0B4DB1B-A5FC-44AA-AB2B-0A4043262E17}"/>
    <cellStyle name="Normal 8 3 11 2 4 2 2" xfId="46439" xr:uid="{A5788A1F-C805-4676-AF81-C2B9237A4F7A}"/>
    <cellStyle name="Normal 8 3 11 2 4 2 2 2" xfId="46440" xr:uid="{6736A0C2-4674-4DA4-973D-05F540C661D3}"/>
    <cellStyle name="Normal 8 3 11 2 4 3" xfId="46441" xr:uid="{C6761CE7-609E-40F0-9E62-65620527F6AA}"/>
    <cellStyle name="Normal 8 3 11 2 5" xfId="46442" xr:uid="{6A9396E9-5D58-4784-9B57-D8D2245E8100}"/>
    <cellStyle name="Normal 8 3 11 2 6" xfId="46443" xr:uid="{DC780D05-D50A-4924-82C6-05C29E0933F1}"/>
    <cellStyle name="Normal 8 3 11 2 6 2" xfId="46444" xr:uid="{9674594E-209A-4D07-8733-6CF44E4C67A3}"/>
    <cellStyle name="Normal 8 3 11 3" xfId="46445" xr:uid="{0300AA96-F5FF-40EC-91F0-D89459625FAB}"/>
    <cellStyle name="Normal 8 3 11 4" xfId="46446" xr:uid="{6B8FD2BE-3036-422C-9B28-6B483BE4AAFE}"/>
    <cellStyle name="Normal 8 3 11 4 2" xfId="46447" xr:uid="{A164E86C-8325-4D65-A0B6-1B2D5311EADF}"/>
    <cellStyle name="Normal 8 3 11 4 2 2" xfId="46448" xr:uid="{AF736012-CD51-4862-B4F7-33044A7E325E}"/>
    <cellStyle name="Normal 8 3 11 4 2 2 2" xfId="46449" xr:uid="{8A41C649-17D8-47BD-A66A-489B0CC6FD76}"/>
    <cellStyle name="Normal 8 3 11 4 2 2 2 2" xfId="46450" xr:uid="{1F2A7779-B118-4F8A-97F3-0EBF8D9E5E4D}"/>
    <cellStyle name="Normal 8 3 11 4 2 2 2 2 2" xfId="46451" xr:uid="{E8B5A1BB-08F2-47B6-AE6C-2384B0637EC1}"/>
    <cellStyle name="Normal 8 3 11 4 2 2 3" xfId="46452" xr:uid="{97F3C609-840D-42CE-9946-185DC665D9B4}"/>
    <cellStyle name="Normal 8 3 11 4 2 3" xfId="46453" xr:uid="{0F1187E3-3956-4345-8006-6A4203C85985}"/>
    <cellStyle name="Normal 8 3 11 4 2 4" xfId="46454" xr:uid="{C3BB568B-7246-47A0-8039-B043B1CB28C1}"/>
    <cellStyle name="Normal 8 3 11 4 2 4 2" xfId="46455" xr:uid="{E83A2041-DBEB-4B96-BA91-4CFD240A64F4}"/>
    <cellStyle name="Normal 8 3 11 4 3" xfId="46456" xr:uid="{3A46A2E9-36CB-4FBD-A4BB-798DA5804A85}"/>
    <cellStyle name="Normal 8 3 11 4 3 2" xfId="46457" xr:uid="{C9B1CC52-EE54-4244-9CE0-95D3957F4C25}"/>
    <cellStyle name="Normal 8 3 11 4 3 2 2" xfId="46458" xr:uid="{0AD074A6-AEA2-4E12-BA33-9D82F4C84CD8}"/>
    <cellStyle name="Normal 8 3 11 4 3 2 2 2" xfId="46459" xr:uid="{2FACED70-E28B-4F95-9066-AEBE984BE1D5}"/>
    <cellStyle name="Normal 8 3 11 4 3 3" xfId="46460" xr:uid="{BBC50218-EA66-40DE-AFEE-03ECC6064B9F}"/>
    <cellStyle name="Normal 8 3 11 4 4" xfId="46461" xr:uid="{4C5A381B-D5FE-4380-8910-307284B1F68F}"/>
    <cellStyle name="Normal 8 3 11 4 4 2" xfId="46462" xr:uid="{8BF929F9-F210-43FC-BB29-AE27D9D5BC41}"/>
    <cellStyle name="Normal 8 3 11 5" xfId="46463" xr:uid="{AA7B4B73-83E4-4A24-B87C-340D32D29849}"/>
    <cellStyle name="Normal 8 3 11 5 2" xfId="46464" xr:uid="{C324AB27-D79D-4D03-8FDD-39F2C29F63EA}"/>
    <cellStyle name="Normal 8 3 11 5 2 2" xfId="46465" xr:uid="{2A8EDC42-F9AA-4A59-A8EC-472D97F11DDB}"/>
    <cellStyle name="Normal 8 3 11 5 2 2 2" xfId="46466" xr:uid="{A59022AB-B84C-4500-BE0B-867D2B08C633}"/>
    <cellStyle name="Normal 8 3 11 5 3" xfId="46467" xr:uid="{55106E2B-5937-4535-A67B-E0587BB6F1B0}"/>
    <cellStyle name="Normal 8 3 11 6" xfId="46468" xr:uid="{4473E93F-BAC9-490B-BEC2-DEBF021D9E27}"/>
    <cellStyle name="Normal 8 3 11 7" xfId="46469" xr:uid="{6AA22E70-B86F-4292-8573-035A2F0FA014}"/>
    <cellStyle name="Normal 8 3 11 7 2" xfId="46470" xr:uid="{2D3FBCB2-73E7-4888-AA42-3623A6A827C8}"/>
    <cellStyle name="Normal 8 3 12" xfId="46471" xr:uid="{263356C7-7706-4312-9531-D9EF6CC06937}"/>
    <cellStyle name="Normal 8 3 12 2" xfId="46472" xr:uid="{AF21EA47-D0E1-4449-A50C-22C827BCCA5E}"/>
    <cellStyle name="Normal 8 3 12 2 2" xfId="46473" xr:uid="{BF132A3C-0B58-4154-9B30-8EF9B1528493}"/>
    <cellStyle name="Normal 8 3 12 2 2 2" xfId="46474" xr:uid="{3758D00F-0DB5-4D7F-A4FC-A63FC8A7B004}"/>
    <cellStyle name="Normal 8 3 12 2 2 2 2" xfId="46475" xr:uid="{4CCB3698-5812-422B-A787-68804C75E870}"/>
    <cellStyle name="Normal 8 3 12 2 2 2 2 2" xfId="46476" xr:uid="{4FE0E70A-56F5-4CA1-92A9-CCE4BB50D0F8}"/>
    <cellStyle name="Normal 8 3 12 2 2 2 2 2 2" xfId="46477" xr:uid="{767DBD94-C74E-49F6-81B1-DCAA6D650260}"/>
    <cellStyle name="Normal 8 3 12 2 2 2 2 2 2 2" xfId="46478" xr:uid="{340DBA39-B137-4C8C-AC1E-BAE2C166F1E1}"/>
    <cellStyle name="Normal 8 3 12 2 2 2 2 3" xfId="46479" xr:uid="{23B4EA10-DA1F-4F9F-98DB-E7C6AF51E84F}"/>
    <cellStyle name="Normal 8 3 12 2 2 2 3" xfId="46480" xr:uid="{D4064D0E-6845-4E4B-8095-1739975167D1}"/>
    <cellStyle name="Normal 8 3 12 2 2 2 4" xfId="46481" xr:uid="{63C14880-AAED-4B97-9131-606A90F101C6}"/>
    <cellStyle name="Normal 8 3 12 2 2 2 4 2" xfId="46482" xr:uid="{24598532-FD08-4948-BA69-6D23F783B3D6}"/>
    <cellStyle name="Normal 8 3 12 2 2 3" xfId="46483" xr:uid="{952856A6-C0CC-4E9A-B7B8-B19D863E8C28}"/>
    <cellStyle name="Normal 8 3 12 2 2 3 2" xfId="46484" xr:uid="{60C0AA44-7C9C-453D-A3FB-93306131BE0A}"/>
    <cellStyle name="Normal 8 3 12 2 2 3 2 2" xfId="46485" xr:uid="{7F286B01-131B-4B58-AE05-28BB404BC294}"/>
    <cellStyle name="Normal 8 3 12 2 2 3 2 2 2" xfId="46486" xr:uid="{CBAAFD26-561D-4475-806D-A942F246E0A9}"/>
    <cellStyle name="Normal 8 3 12 2 2 3 3" xfId="46487" xr:uid="{B87B958F-7733-4EC5-8C51-9306AC69DC25}"/>
    <cellStyle name="Normal 8 3 12 2 2 4" xfId="46488" xr:uid="{50E00003-0E36-44F1-9497-B90F42182FBC}"/>
    <cellStyle name="Normal 8 3 12 2 2 4 2" xfId="46489" xr:uid="{8A5EBA32-87D4-42B3-B7CC-7885DD638309}"/>
    <cellStyle name="Normal 8 3 12 2 3" xfId="46490" xr:uid="{33A61294-3C0B-49C6-BC75-64807C58F4F7}"/>
    <cellStyle name="Normal 8 3 12 2 4" xfId="46491" xr:uid="{B83530DB-9977-4B66-B3DA-26283C843A26}"/>
    <cellStyle name="Normal 8 3 12 2 4 2" xfId="46492" xr:uid="{B154826E-652B-491E-AA4A-94356AADE500}"/>
    <cellStyle name="Normal 8 3 12 2 4 2 2" xfId="46493" xr:uid="{6A6EC4D0-592D-4995-AD38-2311739AF287}"/>
    <cellStyle name="Normal 8 3 12 2 4 2 2 2" xfId="46494" xr:uid="{3F7EB349-2D93-44C3-A219-E8F19A647832}"/>
    <cellStyle name="Normal 8 3 12 2 4 3" xfId="46495" xr:uid="{89A389A3-1194-42D8-985D-8559BC970D9D}"/>
    <cellStyle name="Normal 8 3 12 2 5" xfId="46496" xr:uid="{6B14AD3F-36FC-4606-A38D-7F00402D30EC}"/>
    <cellStyle name="Normal 8 3 12 2 6" xfId="46497" xr:uid="{38F33167-843F-4B21-8B13-0A4048CB5173}"/>
    <cellStyle name="Normal 8 3 12 2 6 2" xfId="46498" xr:uid="{122FA980-96D8-4DBB-9C07-8C634C49CE8E}"/>
    <cellStyle name="Normal 8 3 12 3" xfId="46499" xr:uid="{440FE548-7AF9-4E22-9D0F-4FF49DB40A53}"/>
    <cellStyle name="Normal 8 3 12 4" xfId="46500" xr:uid="{A030E70E-0877-4D74-ADD5-816B98868E74}"/>
    <cellStyle name="Normal 8 3 12 4 2" xfId="46501" xr:uid="{FD7615B7-DF94-4C15-BBE9-6C14E9BF8C11}"/>
    <cellStyle name="Normal 8 3 12 4 2 2" xfId="46502" xr:uid="{687DD9BE-45A6-434B-AEE9-3DDF95FECF17}"/>
    <cellStyle name="Normal 8 3 12 4 2 2 2" xfId="46503" xr:uid="{8DEE0EB4-BE37-4BA2-BE3B-286A99EF0006}"/>
    <cellStyle name="Normal 8 3 12 4 2 2 2 2" xfId="46504" xr:uid="{E52A991E-D470-4BB2-B749-B0BF8EA81E2E}"/>
    <cellStyle name="Normal 8 3 12 4 2 2 2 2 2" xfId="46505" xr:uid="{D7218851-266F-4D85-A874-164FFF037AE7}"/>
    <cellStyle name="Normal 8 3 12 4 2 2 3" xfId="46506" xr:uid="{1DB4B6FA-1AA1-4F9B-BDC5-6C5D6EE983E1}"/>
    <cellStyle name="Normal 8 3 12 4 2 3" xfId="46507" xr:uid="{2F6A5F4D-4330-46D1-9A1A-DF7D49500CEC}"/>
    <cellStyle name="Normal 8 3 12 4 2 4" xfId="46508" xr:uid="{8AAEC91F-80FF-4157-BE72-FA997DD3C0CF}"/>
    <cellStyle name="Normal 8 3 12 4 2 4 2" xfId="46509" xr:uid="{2BD84057-957C-483C-8F49-F22023A94C79}"/>
    <cellStyle name="Normal 8 3 12 4 3" xfId="46510" xr:uid="{B9DDD19E-B7E2-427F-80BB-5503711474CE}"/>
    <cellStyle name="Normal 8 3 12 4 3 2" xfId="46511" xr:uid="{E51775B3-6C8E-46D4-9B43-4C908D070398}"/>
    <cellStyle name="Normal 8 3 12 4 3 2 2" xfId="46512" xr:uid="{20D3EA15-6CEB-462C-AE58-AB2945C494D4}"/>
    <cellStyle name="Normal 8 3 12 4 3 2 2 2" xfId="46513" xr:uid="{B4681493-EEF8-428D-9539-A38F603BFE59}"/>
    <cellStyle name="Normal 8 3 12 4 3 3" xfId="46514" xr:uid="{C307FC3E-A231-4FA3-88FF-D8BD48C3E8EF}"/>
    <cellStyle name="Normal 8 3 12 4 4" xfId="46515" xr:uid="{BC3CFC43-250F-4095-B0E9-D58A5B4DA905}"/>
    <cellStyle name="Normal 8 3 12 4 4 2" xfId="46516" xr:uid="{3E5CA51D-F24F-4C41-9AE0-B3B1B3B24143}"/>
    <cellStyle name="Normal 8 3 12 5" xfId="46517" xr:uid="{EAC46F0F-A08C-420B-9BF0-B2E184C28BB5}"/>
    <cellStyle name="Normal 8 3 12 5 2" xfId="46518" xr:uid="{A7E4FEB3-745D-4254-830B-C63055459C6C}"/>
    <cellStyle name="Normal 8 3 12 5 2 2" xfId="46519" xr:uid="{91B51AB5-B164-40C2-8B00-EC93AD713F58}"/>
    <cellStyle name="Normal 8 3 12 5 2 2 2" xfId="46520" xr:uid="{5C545463-20D3-4115-A7D3-89955749A4DE}"/>
    <cellStyle name="Normal 8 3 12 5 3" xfId="46521" xr:uid="{DCC87D35-79A2-4ADF-B4D0-0DB7379B5D71}"/>
    <cellStyle name="Normal 8 3 12 6" xfId="46522" xr:uid="{89F2B10B-9357-4D6F-954B-F21B8CD7331F}"/>
    <cellStyle name="Normal 8 3 12 7" xfId="46523" xr:uid="{8C8FE994-43CB-43CF-A913-BD5687AD7110}"/>
    <cellStyle name="Normal 8 3 12 7 2" xfId="46524" xr:uid="{8183DB63-07BE-4789-9B11-0EC783F4891B}"/>
    <cellStyle name="Normal 8 3 13" xfId="46525" xr:uid="{2E9FDAED-F586-47EB-8B05-7D0FC802D328}"/>
    <cellStyle name="Normal 8 3 13 2" xfId="46526" xr:uid="{0F440639-F6F0-46CE-BC43-8E84BEC6344C}"/>
    <cellStyle name="Normal 8 3 13 2 2" xfId="46527" xr:uid="{02A7119B-5B25-4455-949B-BC534C93EA9E}"/>
    <cellStyle name="Normal 8 3 13 2 2 2" xfId="46528" xr:uid="{90AB3D55-9494-41B9-8F37-63D65362506C}"/>
    <cellStyle name="Normal 8 3 13 2 2 2 2" xfId="46529" xr:uid="{49E71460-A958-44CF-A9FB-741B353F9725}"/>
    <cellStyle name="Normal 8 3 13 2 2 2 2 2" xfId="46530" xr:uid="{DFC9E2E7-3510-4DD0-A5F8-8B8298AAADE3}"/>
    <cellStyle name="Normal 8 3 13 2 2 2 2 2 2" xfId="46531" xr:uid="{84B5CF1F-26AA-44E8-81B6-F8B661FFEA02}"/>
    <cellStyle name="Normal 8 3 13 2 2 2 2 2 2 2" xfId="46532" xr:uid="{125894D2-1F66-4C67-9A9E-B9AC1DA8977F}"/>
    <cellStyle name="Normal 8 3 13 2 2 2 2 3" xfId="46533" xr:uid="{A48658D0-10BD-4DF9-9974-34F7F3E948DF}"/>
    <cellStyle name="Normal 8 3 13 2 2 2 3" xfId="46534" xr:uid="{0DB44F79-E17D-4FCB-82C9-1CEF00233C62}"/>
    <cellStyle name="Normal 8 3 13 2 2 2 4" xfId="46535" xr:uid="{DE3A474B-A498-419B-BA37-A860933F4B2B}"/>
    <cellStyle name="Normal 8 3 13 2 2 2 4 2" xfId="46536" xr:uid="{12953756-FCCA-4ACD-B51B-35B2EA543C33}"/>
    <cellStyle name="Normal 8 3 13 2 2 3" xfId="46537" xr:uid="{E1F4DD43-B0E6-4D45-8221-578626203A0D}"/>
    <cellStyle name="Normal 8 3 13 2 2 3 2" xfId="46538" xr:uid="{B21833C9-90DF-4F87-866F-4F1F1BF4D956}"/>
    <cellStyle name="Normal 8 3 13 2 2 3 2 2" xfId="46539" xr:uid="{894C6B36-7D9B-4916-8B7C-B50068BEEA76}"/>
    <cellStyle name="Normal 8 3 13 2 2 3 2 2 2" xfId="46540" xr:uid="{C6203476-2F4F-495A-B2E3-F07EB0CFA2B4}"/>
    <cellStyle name="Normal 8 3 13 2 2 3 3" xfId="46541" xr:uid="{0760AFF1-F571-4C1A-9D74-EECDE5D23361}"/>
    <cellStyle name="Normal 8 3 13 2 2 4" xfId="46542" xr:uid="{FDFF8DA4-7A06-4D4B-8371-A9BFDD42E702}"/>
    <cellStyle name="Normal 8 3 13 2 2 4 2" xfId="46543" xr:uid="{4F3B0748-6008-4CC0-83B2-FFC072AACC7F}"/>
    <cellStyle name="Normal 8 3 13 2 3" xfId="46544" xr:uid="{563249F9-B9CB-42D1-A383-6E5A01C2DCD4}"/>
    <cellStyle name="Normal 8 3 13 2 4" xfId="46545" xr:uid="{35284FD5-01B5-4D4E-99C9-6E886E7D230C}"/>
    <cellStyle name="Normal 8 3 13 2 4 2" xfId="46546" xr:uid="{9EC12AAB-55E9-48FF-8419-4EE4A6511E47}"/>
    <cellStyle name="Normal 8 3 13 2 4 2 2" xfId="46547" xr:uid="{5F682BA4-63A3-400D-B5D5-A66F1A1C4DD0}"/>
    <cellStyle name="Normal 8 3 13 2 4 2 2 2" xfId="46548" xr:uid="{DA119AED-3F2E-4781-A213-CBA09CDA3C2B}"/>
    <cellStyle name="Normal 8 3 13 2 4 3" xfId="46549" xr:uid="{EE373C97-F2B0-425A-B6E0-9B53D08475BA}"/>
    <cellStyle name="Normal 8 3 13 2 5" xfId="46550" xr:uid="{82DC3993-C761-4F9B-AE06-BE336642EA7A}"/>
    <cellStyle name="Normal 8 3 13 2 6" xfId="46551" xr:uid="{3A43B205-922B-4063-9638-20E923181AC4}"/>
    <cellStyle name="Normal 8 3 13 2 6 2" xfId="46552" xr:uid="{C515AC87-17C1-4912-B427-F4043C4AC5AD}"/>
    <cellStyle name="Normal 8 3 13 3" xfId="46553" xr:uid="{4C4552F5-6A48-48C9-BDF3-77E7911E5A8C}"/>
    <cellStyle name="Normal 8 3 13 4" xfId="46554" xr:uid="{ABA36711-D208-4BB7-BD95-365AFEC5CFC4}"/>
    <cellStyle name="Normal 8 3 13 4 2" xfId="46555" xr:uid="{87BA1DA7-25EB-45DF-B374-73255476A784}"/>
    <cellStyle name="Normal 8 3 13 4 2 2" xfId="46556" xr:uid="{8C3B1000-62F6-41BB-B5F6-5A8A14226456}"/>
    <cellStyle name="Normal 8 3 13 4 2 2 2" xfId="46557" xr:uid="{409FA2A0-9688-423C-9590-9D6D960EEEC3}"/>
    <cellStyle name="Normal 8 3 13 4 2 2 2 2" xfId="46558" xr:uid="{08D99FE6-A583-487E-A710-8848D9DC94BF}"/>
    <cellStyle name="Normal 8 3 13 4 2 2 2 2 2" xfId="46559" xr:uid="{B9AC8016-B6FC-4D70-AB44-DCA270EC782A}"/>
    <cellStyle name="Normal 8 3 13 4 2 2 3" xfId="46560" xr:uid="{928351B9-A1A4-4536-955D-B7222163A343}"/>
    <cellStyle name="Normal 8 3 13 4 2 3" xfId="46561" xr:uid="{613DC93F-2E79-4711-B16F-1E2DA34BE1A7}"/>
    <cellStyle name="Normal 8 3 13 4 2 4" xfId="46562" xr:uid="{5030F8B3-78D0-402B-A86A-75ABF2D8FCFC}"/>
    <cellStyle name="Normal 8 3 13 4 2 4 2" xfId="46563" xr:uid="{0B66C39D-2728-4AB3-BF15-58224317BF1B}"/>
    <cellStyle name="Normal 8 3 13 4 3" xfId="46564" xr:uid="{140453BC-41B6-4C18-9CAC-4147D4C9688E}"/>
    <cellStyle name="Normal 8 3 13 4 3 2" xfId="46565" xr:uid="{7E24A6C3-8E03-441D-91A5-35A3652616DF}"/>
    <cellStyle name="Normal 8 3 13 4 3 2 2" xfId="46566" xr:uid="{0CD4A44F-C46C-4086-A0E0-000DAEFDF8E3}"/>
    <cellStyle name="Normal 8 3 13 4 3 2 2 2" xfId="46567" xr:uid="{53D300AD-7095-40EE-A91B-BFB97DE69017}"/>
    <cellStyle name="Normal 8 3 13 4 3 3" xfId="46568" xr:uid="{0DA6B108-9DA1-47EE-836F-5382A8DAA68A}"/>
    <cellStyle name="Normal 8 3 13 4 4" xfId="46569" xr:uid="{1AC7D1D3-4BD1-473A-8DE8-F3780EBF854F}"/>
    <cellStyle name="Normal 8 3 13 4 4 2" xfId="46570" xr:uid="{080478F7-DAF2-4D24-85DD-92E8B65C03AD}"/>
    <cellStyle name="Normal 8 3 13 5" xfId="46571" xr:uid="{05ED845A-A6C8-47F6-B3E2-377049F3B50C}"/>
    <cellStyle name="Normal 8 3 13 5 2" xfId="46572" xr:uid="{B4893482-278C-4A62-86FF-96EFEDA72B72}"/>
    <cellStyle name="Normal 8 3 13 5 2 2" xfId="46573" xr:uid="{92DF2117-FFC2-48AB-9CFE-699F63CD5F48}"/>
    <cellStyle name="Normal 8 3 13 5 2 2 2" xfId="46574" xr:uid="{D706F6E5-4B9F-4762-A9F9-8AE854B89C53}"/>
    <cellStyle name="Normal 8 3 13 5 3" xfId="46575" xr:uid="{E7839A77-1B87-4E37-AD40-0774D191D26E}"/>
    <cellStyle name="Normal 8 3 13 6" xfId="46576" xr:uid="{7E08D80C-26E8-49BC-AF2D-AC07CAF99700}"/>
    <cellStyle name="Normal 8 3 13 7" xfId="46577" xr:uid="{495FD7A6-FDDE-4ECC-92E0-3014DA886F8D}"/>
    <cellStyle name="Normal 8 3 13 7 2" xfId="46578" xr:uid="{9BDB7833-9F3E-4F35-A6CF-C8EA1A03FCA3}"/>
    <cellStyle name="Normal 8 3 14" xfId="46579" xr:uid="{CFE96203-93EB-45E1-9800-E58315C8FEF7}"/>
    <cellStyle name="Normal 8 3 14 2" xfId="46580" xr:uid="{B00F690B-E5CF-4417-838F-33EC75C632C1}"/>
    <cellStyle name="Normal 8 3 14 3" xfId="46581" xr:uid="{18049D01-4260-4048-AFDF-C9AA4979BDD8}"/>
    <cellStyle name="Normal 8 3 14 4" xfId="46582" xr:uid="{EE0F5E9D-044F-4527-8E01-135BAEB7982E}"/>
    <cellStyle name="Normal 8 3 14 5" xfId="46583" xr:uid="{08BB1BB2-25D2-4471-BCEE-77547DA31F73}"/>
    <cellStyle name="Normal 8 3 14 6" xfId="46584" xr:uid="{903AF399-630E-47B9-AD02-14328E2B9A8B}"/>
    <cellStyle name="Normal 8 3 15" xfId="46585" xr:uid="{5735D874-B294-44FC-8BC4-9310F8273206}"/>
    <cellStyle name="Normal 8 3 15 2" xfId="46586" xr:uid="{170A8C46-2C1A-4A42-8CA6-76E2E41D2C70}"/>
    <cellStyle name="Normal 8 3 15 3" xfId="46587" xr:uid="{CB2310BA-1D32-4060-8E9D-6D6170ACF055}"/>
    <cellStyle name="Normal 8 3 15 4" xfId="46588" xr:uid="{BA0262FD-2527-49BB-8ABD-F7DB912EDF4B}"/>
    <cellStyle name="Normal 8 3 15 5" xfId="46589" xr:uid="{B0526919-80EA-4A84-A357-F194845B3DE9}"/>
    <cellStyle name="Normal 8 3 15 6" xfId="46590" xr:uid="{CA623510-EF98-4167-8902-63B80790FB23}"/>
    <cellStyle name="Normal 8 3 16" xfId="46591" xr:uid="{F6F5086F-DE8E-490C-9C5B-B905467A67B1}"/>
    <cellStyle name="Normal 8 3 16 2" xfId="46592" xr:uid="{6AC838E6-D8E9-46A0-824B-95407DBE5769}"/>
    <cellStyle name="Normal 8 3 16 3" xfId="46593" xr:uid="{AA01F6B3-5181-4434-9AC2-4F8F604E48BF}"/>
    <cellStyle name="Normal 8 3 16 4" xfId="46594" xr:uid="{81E6A17C-6C93-476F-8ED6-D2FD8634CB2E}"/>
    <cellStyle name="Normal 8 3 16 5" xfId="46595" xr:uid="{BC6722C9-939D-4CC3-B9C8-65D4AC384824}"/>
    <cellStyle name="Normal 8 3 16 6" xfId="46596" xr:uid="{5D4DFDE9-E173-4ECF-958B-34E5D926672A}"/>
    <cellStyle name="Normal 8 3 17" xfId="46597" xr:uid="{EBF95AF9-EC7D-4FB9-BE8D-F77CBACE9FAC}"/>
    <cellStyle name="Normal 8 3 17 2" xfId="46598" xr:uid="{BF55244E-EE0B-4687-B619-F775B29BB797}"/>
    <cellStyle name="Normal 8 3 17 3" xfId="46599" xr:uid="{934A7345-218F-4D80-8047-E1EED9B2008C}"/>
    <cellStyle name="Normal 8 3 17 4" xfId="46600" xr:uid="{7B0E63BD-DB42-4A7C-93FB-F3AC47770964}"/>
    <cellStyle name="Normal 8 3 17 5" xfId="46601" xr:uid="{2A68FB27-0C88-4CAC-9FA6-0279597B1092}"/>
    <cellStyle name="Normal 8 3 17 6" xfId="46602" xr:uid="{0DEF5E6D-69B1-40AA-88BB-A9B3A2658ACC}"/>
    <cellStyle name="Normal 8 3 18" xfId="46603" xr:uid="{0C7EE624-F46F-4929-B1F5-E2879098AC39}"/>
    <cellStyle name="Normal 8 3 19" xfId="46604" xr:uid="{ADEBCD5A-113D-45FA-9402-73DB0C10FC9F}"/>
    <cellStyle name="Normal 8 3 2" xfId="46605" xr:uid="{EC057E62-362F-4908-87A3-A11E090F8A96}"/>
    <cellStyle name="Normal 8 3 2 10" xfId="46606" xr:uid="{A864A818-3A1D-407E-A5EF-303838F8EE37}"/>
    <cellStyle name="Normal 8 3 2 11" xfId="46607" xr:uid="{6F525526-A3EE-49D4-9B45-656783D3C17E}"/>
    <cellStyle name="Normal 8 3 2 12" xfId="46608" xr:uid="{2D607B61-CAC2-4192-80F4-627F3B819E0D}"/>
    <cellStyle name="Normal 8 3 2 13" xfId="46609" xr:uid="{BBDFC402-0BBB-4C11-9D94-ED3A451DEB90}"/>
    <cellStyle name="Normal 8 3 2 14" xfId="46610" xr:uid="{B20444FB-FCCC-48ED-AEED-9F3FA3B38F29}"/>
    <cellStyle name="Normal 8 3 2 15" xfId="46611" xr:uid="{70E7352C-00AA-433C-8AE5-AF5F1B5FA1BD}"/>
    <cellStyle name="Normal 8 3 2 16" xfId="46612" xr:uid="{C593E20E-BDA8-4A64-BC92-D77015AF44CB}"/>
    <cellStyle name="Normal 8 3 2 2" xfId="46613" xr:uid="{1569746F-EBC6-47BD-BD82-F248722A98F3}"/>
    <cellStyle name="Normal 8 3 2 2 10" xfId="46614" xr:uid="{EC5607C0-82A8-4C39-B857-43168B427407}"/>
    <cellStyle name="Normal 8 3 2 2 11" xfId="46615" xr:uid="{5A3D2F8D-1E60-4FFB-983F-DBB1AA62784C}"/>
    <cellStyle name="Normal 8 3 2 2 12" xfId="46616" xr:uid="{21F00842-E284-46F1-9053-CDF43DF5FE89}"/>
    <cellStyle name="Normal 8 3 2 2 13" xfId="46617" xr:uid="{293007C3-D8AD-4989-AE19-E3B8DCC34C88}"/>
    <cellStyle name="Normal 8 3 2 2 14" xfId="46618" xr:uid="{38314FFC-C74D-4CEC-8E2E-BC2027AADA33}"/>
    <cellStyle name="Normal 8 3 2 2 15" xfId="46619" xr:uid="{7D872D75-D98C-4A0D-8E83-EB375F6467BF}"/>
    <cellStyle name="Normal 8 3 2 2 16" xfId="46620" xr:uid="{E951C815-1E39-4F30-B4A5-17D29AC4C306}"/>
    <cellStyle name="Normal 8 3 2 2 2" xfId="46621" xr:uid="{B3426948-1F9A-4C54-9927-1BBBF615E935}"/>
    <cellStyle name="Normal 8 3 2 2 3" xfId="46622" xr:uid="{430CD9CC-72E8-433E-8BD1-0CC03372CD0A}"/>
    <cellStyle name="Normal 8 3 2 2 4" xfId="46623" xr:uid="{9C9F29A2-EC41-49F4-8465-D9EA129F9084}"/>
    <cellStyle name="Normal 8 3 2 2 5" xfId="46624" xr:uid="{57185472-BF44-4215-9436-45EB6C01B4E8}"/>
    <cellStyle name="Normal 8 3 2 2 6" xfId="46625" xr:uid="{6678CBEB-9091-4972-A618-2D6C3BD6C0E3}"/>
    <cellStyle name="Normal 8 3 2 2 7" xfId="46626" xr:uid="{EE4D6A39-CB3C-4429-BF52-9D98A2AFC252}"/>
    <cellStyle name="Normal 8 3 2 2 8" xfId="46627" xr:uid="{8A907C5C-09CA-4C5A-8935-1027C1022A06}"/>
    <cellStyle name="Normal 8 3 2 2 9" xfId="46628" xr:uid="{3263C9B9-A5EA-4C62-B023-55AE8C1B69FE}"/>
    <cellStyle name="Normal 8 3 2 3" xfId="46629" xr:uid="{8F45F068-0BDE-42EF-A918-2DB51C098787}"/>
    <cellStyle name="Normal 8 3 2 4" xfId="46630" xr:uid="{9EF54045-7E95-4251-B97F-69F7836BC3AC}"/>
    <cellStyle name="Normal 8 3 2 5" xfId="46631" xr:uid="{A5889175-8CB5-45F3-830F-7A18310BD6A5}"/>
    <cellStyle name="Normal 8 3 2 6" xfId="46632" xr:uid="{98F18C28-3023-4F7C-8495-BF06E74D6B14}"/>
    <cellStyle name="Normal 8 3 2 7" xfId="46633" xr:uid="{E9F278BF-581B-493A-A5F5-C70FA693CA49}"/>
    <cellStyle name="Normal 8 3 2 8" xfId="46634" xr:uid="{684663E4-56C1-4CD0-A513-002D96CDA818}"/>
    <cellStyle name="Normal 8 3 2 9" xfId="46635" xr:uid="{B895BFAF-E36A-4E89-9038-228E0B026B77}"/>
    <cellStyle name="Normal 8 3 20" xfId="46636" xr:uid="{060A7C72-E0CE-4E28-A15D-F606834144C6}"/>
    <cellStyle name="Normal 8 3 21" xfId="46637" xr:uid="{E33EF71A-19C9-4208-AC71-44AF3BE3AD21}"/>
    <cellStyle name="Normal 8 3 22" xfId="46638" xr:uid="{63ABBA0D-9F29-4D51-9007-C92B801C108E}"/>
    <cellStyle name="Normal 8 3 23" xfId="46639" xr:uid="{A0857468-0BC2-400F-809E-08298CCAF6AC}"/>
    <cellStyle name="Normal 8 3 24" xfId="46640" xr:uid="{2DF6A289-80B6-4A6B-9CC3-89CE62843D21}"/>
    <cellStyle name="Normal 8 3 25" xfId="46641" xr:uid="{8732F79B-7A2B-459E-ACB4-3C77742ACA5E}"/>
    <cellStyle name="Normal 8 3 26" xfId="46642" xr:uid="{85DF3806-85A4-4F5A-A475-CA4CA4040619}"/>
    <cellStyle name="Normal 8 3 27" xfId="46643" xr:uid="{6A5B4365-D216-45BF-BA65-7B8BDDC48AF7}"/>
    <cellStyle name="Normal 8 3 28" xfId="46644" xr:uid="{A6C244E8-C064-464D-A479-3B1286DF675F}"/>
    <cellStyle name="Normal 8 3 29" xfId="46645" xr:uid="{34909280-B639-45C1-A81B-E0160D9DB41C}"/>
    <cellStyle name="Normal 8 3 3" xfId="46646" xr:uid="{96D927B7-FFAF-4F10-9665-8D90EF8AA0EC}"/>
    <cellStyle name="Normal 8 3 4" xfId="46647" xr:uid="{926BE016-A2E9-4DD8-A517-E2B7F4F0B118}"/>
    <cellStyle name="Normal 8 3 5" xfId="46648" xr:uid="{B161EFD5-42AB-439D-91C5-C6BBB253CD62}"/>
    <cellStyle name="Normal 8 3 6" xfId="46649" xr:uid="{3D02CCA1-1511-49AC-8E86-0841BDE71792}"/>
    <cellStyle name="Normal 8 3 6 2" xfId="46650" xr:uid="{AEA71CAA-D0C6-46D0-BC27-B7F23CB42152}"/>
    <cellStyle name="Normal 8 3 6 2 2" xfId="46651" xr:uid="{31D5AFF9-A07F-4554-9E1E-1CFF3A36DBBC}"/>
    <cellStyle name="Normal 8 3 6 2 2 2" xfId="46652" xr:uid="{E647DAC8-FACE-4D4E-B857-7BF59D7CBE65}"/>
    <cellStyle name="Normal 8 3 6 2 2 2 2" xfId="46653" xr:uid="{9B005E62-F0DA-4650-9DC9-ACA2A50DC9AD}"/>
    <cellStyle name="Normal 8 3 6 2 2 2 2 2" xfId="46654" xr:uid="{AA0EFC42-975F-430F-801D-2E5DC0AA0448}"/>
    <cellStyle name="Normal 8 3 6 2 2 2 2 2 2" xfId="46655" xr:uid="{1BA2940A-E736-467B-97A2-57FE63803AF4}"/>
    <cellStyle name="Normal 8 3 6 2 2 2 2 2 2 2" xfId="46656" xr:uid="{3BA57173-DBFF-4196-AD38-37F65B805AA8}"/>
    <cellStyle name="Normal 8 3 6 2 2 2 2 3" xfId="46657" xr:uid="{7CB06594-450B-4E7C-80E2-B45544553D13}"/>
    <cellStyle name="Normal 8 3 6 2 2 2 3" xfId="46658" xr:uid="{5A12D9E6-3DB6-4E12-9C9E-BB60A0558A58}"/>
    <cellStyle name="Normal 8 3 6 2 2 2 4" xfId="46659" xr:uid="{20C2987A-949E-4A00-9BAD-66B7A5A4CF78}"/>
    <cellStyle name="Normal 8 3 6 2 2 2 4 2" xfId="46660" xr:uid="{25A78045-029F-4327-AE2C-58F81A04C89E}"/>
    <cellStyle name="Normal 8 3 6 2 2 3" xfId="46661" xr:uid="{9033B58F-4E60-4EC2-AB93-E5180BC946A1}"/>
    <cellStyle name="Normal 8 3 6 2 2 3 2" xfId="46662" xr:uid="{30322070-FB1F-4EEA-9467-7205B7E22464}"/>
    <cellStyle name="Normal 8 3 6 2 2 3 2 2" xfId="46663" xr:uid="{DE0D691D-07F4-4252-8266-56106E121627}"/>
    <cellStyle name="Normal 8 3 6 2 2 3 2 2 2" xfId="46664" xr:uid="{B07200AE-87C0-4403-A730-74D6E30B9D2D}"/>
    <cellStyle name="Normal 8 3 6 2 2 3 3" xfId="46665" xr:uid="{CD7C1107-5AF6-40E0-8EA7-71EA8705C6E8}"/>
    <cellStyle name="Normal 8 3 6 2 2 4" xfId="46666" xr:uid="{B95A5C4E-5E48-4883-8794-4CF2FBD52CE5}"/>
    <cellStyle name="Normal 8 3 6 2 2 4 2" xfId="46667" xr:uid="{FE6BA7B0-C003-468A-9929-D7B35B23DD27}"/>
    <cellStyle name="Normal 8 3 6 2 3" xfId="46668" xr:uid="{4F5485A5-3DEB-4C3E-8472-E0077CD68B07}"/>
    <cellStyle name="Normal 8 3 6 2 4" xfId="46669" xr:uid="{D5F52440-93A6-4799-B621-9E442FB80808}"/>
    <cellStyle name="Normal 8 3 6 2 4 2" xfId="46670" xr:uid="{1F1CA7A9-E443-4CEA-88EA-9D461CF30506}"/>
    <cellStyle name="Normal 8 3 6 2 4 2 2" xfId="46671" xr:uid="{19E7B15F-DD32-44E9-8561-A1ED9ADD54FF}"/>
    <cellStyle name="Normal 8 3 6 2 4 2 2 2" xfId="46672" xr:uid="{8A96B563-3DCD-4841-88D0-7E4B968A6E98}"/>
    <cellStyle name="Normal 8 3 6 2 4 3" xfId="46673" xr:uid="{CF264A4F-8F88-4FBC-9162-A78AA5BFD332}"/>
    <cellStyle name="Normal 8 3 6 2 5" xfId="46674" xr:uid="{C9784EEB-A0E5-49E5-8D8D-B46D89575B68}"/>
    <cellStyle name="Normal 8 3 6 2 6" xfId="46675" xr:uid="{36344D92-5EAE-483D-B42A-460BF877479F}"/>
    <cellStyle name="Normal 8 3 6 2 6 2" xfId="46676" xr:uid="{F679369C-7E2A-41D2-8E3A-D04FAFAB3F11}"/>
    <cellStyle name="Normal 8 3 6 3" xfId="46677" xr:uid="{5F8B75A3-F663-4E49-BED0-F1D18AAD8090}"/>
    <cellStyle name="Normal 8 3 6 4" xfId="46678" xr:uid="{497F135E-E2B0-40E3-8DED-C83AD43BCD3E}"/>
    <cellStyle name="Normal 8 3 6 4 2" xfId="46679" xr:uid="{C021B456-D0EB-429D-867F-0C45823A6C3B}"/>
    <cellStyle name="Normal 8 3 6 4 2 2" xfId="46680" xr:uid="{1D94081D-61C1-4D4A-BA8B-9BD2934C2FEB}"/>
    <cellStyle name="Normal 8 3 6 4 2 2 2" xfId="46681" xr:uid="{A54D28B2-DE18-46C7-8160-810BB833C55A}"/>
    <cellStyle name="Normal 8 3 6 4 2 2 2 2" xfId="46682" xr:uid="{8C9020BD-E6F7-4F63-B132-C0E7D8A502CE}"/>
    <cellStyle name="Normal 8 3 6 4 2 2 2 2 2" xfId="46683" xr:uid="{05BD7AB0-D0C2-47EE-9990-6B76F2F00774}"/>
    <cellStyle name="Normal 8 3 6 4 2 2 3" xfId="46684" xr:uid="{CE3A386F-ECBF-4B33-8425-DE6247D122C0}"/>
    <cellStyle name="Normal 8 3 6 4 2 3" xfId="46685" xr:uid="{AF6E4723-CB90-413C-8F22-D97144D74841}"/>
    <cellStyle name="Normal 8 3 6 4 2 4" xfId="46686" xr:uid="{7881F389-3A52-4054-A0DD-149F40492999}"/>
    <cellStyle name="Normal 8 3 6 4 2 4 2" xfId="46687" xr:uid="{D66CCB0A-4BC6-4CB1-9704-95D7829C6CCE}"/>
    <cellStyle name="Normal 8 3 6 4 3" xfId="46688" xr:uid="{AC6ACB80-2B26-4F29-85C5-3ACB0AA35258}"/>
    <cellStyle name="Normal 8 3 6 4 3 2" xfId="46689" xr:uid="{3825C25A-4FD8-444D-84BC-D115443AB4C3}"/>
    <cellStyle name="Normal 8 3 6 4 3 2 2" xfId="46690" xr:uid="{30100589-0E2B-438E-B0A8-C2D5B1FF52E9}"/>
    <cellStyle name="Normal 8 3 6 4 3 2 2 2" xfId="46691" xr:uid="{0C913BA6-D241-41D9-BCE2-0D105C259B16}"/>
    <cellStyle name="Normal 8 3 6 4 3 3" xfId="46692" xr:uid="{334B2CF9-948D-4500-9F18-1015B1D61ED3}"/>
    <cellStyle name="Normal 8 3 6 4 4" xfId="46693" xr:uid="{90215956-B596-488A-A5E7-347381CEABBF}"/>
    <cellStyle name="Normal 8 3 6 4 4 2" xfId="46694" xr:uid="{B7772569-33CC-4384-B217-8B00DED09F14}"/>
    <cellStyle name="Normal 8 3 6 5" xfId="46695" xr:uid="{BD51EE4F-35DF-4FEF-8B86-E3DF8824F724}"/>
    <cellStyle name="Normal 8 3 6 5 2" xfId="46696" xr:uid="{0966A665-2669-486D-896E-A4BD5BF8DDB3}"/>
    <cellStyle name="Normal 8 3 6 5 2 2" xfId="46697" xr:uid="{83E85E6B-E963-4199-AD6B-B445EFB650F0}"/>
    <cellStyle name="Normal 8 3 6 5 2 2 2" xfId="46698" xr:uid="{A57C48B7-4CF8-46C3-9FFA-7AC526B9C895}"/>
    <cellStyle name="Normal 8 3 6 5 3" xfId="46699" xr:uid="{0B1C668B-DE2E-456D-B781-481E19DF601E}"/>
    <cellStyle name="Normal 8 3 6 6" xfId="46700" xr:uid="{A4AFDFFA-C0B3-4F23-9261-CA4251162500}"/>
    <cellStyle name="Normal 8 3 6 7" xfId="46701" xr:uid="{693325F1-79AF-4D08-BD79-0F45D068F9B0}"/>
    <cellStyle name="Normal 8 3 6 7 2" xfId="46702" xr:uid="{EB767F2F-8A6C-461E-8698-5A1A49738F69}"/>
    <cellStyle name="Normal 8 3 7" xfId="46703" xr:uid="{A6D6E73F-37E8-4CC9-B6FE-A58E2CD10135}"/>
    <cellStyle name="Normal 8 3 7 2" xfId="46704" xr:uid="{FBB334A6-20FA-4B8C-87F0-D01202B67CB8}"/>
    <cellStyle name="Normal 8 3 7 2 2" xfId="46705" xr:uid="{84E9BA01-D577-4F2B-92B1-111D14548712}"/>
    <cellStyle name="Normal 8 3 7 2 2 2" xfId="46706" xr:uid="{8A2D0322-F4BD-429E-B466-47EE680A124A}"/>
    <cellStyle name="Normal 8 3 7 2 2 2 2" xfId="46707" xr:uid="{C62AA692-BC2B-4A0E-B58D-AF81E096D235}"/>
    <cellStyle name="Normal 8 3 7 2 2 2 2 2" xfId="46708" xr:uid="{152CCD4D-1C77-47D2-8D86-5A58F38C34AE}"/>
    <cellStyle name="Normal 8 3 7 2 2 2 2 2 2" xfId="46709" xr:uid="{6B95A2DF-FF46-4454-B715-8C849F1E6907}"/>
    <cellStyle name="Normal 8 3 7 2 2 2 2 2 2 2" xfId="46710" xr:uid="{D6D6776C-1E32-472B-8792-8AB4649B65AE}"/>
    <cellStyle name="Normal 8 3 7 2 2 2 2 3" xfId="46711" xr:uid="{B690C47A-4B84-4CCD-9263-685BCA4842AB}"/>
    <cellStyle name="Normal 8 3 7 2 2 2 3" xfId="46712" xr:uid="{118C35CE-EA17-4987-8F2D-B3318192BFFC}"/>
    <cellStyle name="Normal 8 3 7 2 2 2 4" xfId="46713" xr:uid="{DCA85197-3502-41C9-94A3-2C30F806E7E1}"/>
    <cellStyle name="Normal 8 3 7 2 2 2 4 2" xfId="46714" xr:uid="{C776BC9F-317D-48B5-8069-B3611DB7A956}"/>
    <cellStyle name="Normal 8 3 7 2 2 3" xfId="46715" xr:uid="{6469BC1B-E963-4765-B1DD-CEC8A65A5B51}"/>
    <cellStyle name="Normal 8 3 7 2 2 3 2" xfId="46716" xr:uid="{1F5E2499-BF0C-476F-BDFC-F614E741354B}"/>
    <cellStyle name="Normal 8 3 7 2 2 3 2 2" xfId="46717" xr:uid="{B480730E-8B50-4413-BD41-2DE317A15194}"/>
    <cellStyle name="Normal 8 3 7 2 2 3 2 2 2" xfId="46718" xr:uid="{9F4ECF09-291A-432E-AEC0-E0B428AA9A02}"/>
    <cellStyle name="Normal 8 3 7 2 2 3 3" xfId="46719" xr:uid="{8EF8224C-5CA5-4296-80F7-1F8F7FAD2EC8}"/>
    <cellStyle name="Normal 8 3 7 2 2 4" xfId="46720" xr:uid="{1F7F4EA9-DED1-40B5-8E2B-C4F8FDE3722A}"/>
    <cellStyle name="Normal 8 3 7 2 2 4 2" xfId="46721" xr:uid="{A00E9DFA-FA10-47C5-BBFB-C05E5D877DF3}"/>
    <cellStyle name="Normal 8 3 7 2 3" xfId="46722" xr:uid="{1725A6D0-DE0B-4F05-9CFC-EC986D2A35A4}"/>
    <cellStyle name="Normal 8 3 7 2 4" xfId="46723" xr:uid="{3C76F1CC-F7A9-4488-BB19-DDAFCB94D842}"/>
    <cellStyle name="Normal 8 3 7 2 4 2" xfId="46724" xr:uid="{7C76D54D-BEAB-4CC9-9FB9-5AC9EFAD7C30}"/>
    <cellStyle name="Normal 8 3 7 2 4 2 2" xfId="46725" xr:uid="{C19A98C8-1D74-49DA-9700-BDF2DD9C1785}"/>
    <cellStyle name="Normal 8 3 7 2 4 2 2 2" xfId="46726" xr:uid="{3C0C4757-0772-4A3B-9D6E-FEBC7E330F97}"/>
    <cellStyle name="Normal 8 3 7 2 4 3" xfId="46727" xr:uid="{5D61AA76-6F12-4F43-AC93-45076E9D9B6D}"/>
    <cellStyle name="Normal 8 3 7 2 5" xfId="46728" xr:uid="{444CCF3A-FA05-4E26-9EE1-1803C41B4459}"/>
    <cellStyle name="Normal 8 3 7 2 6" xfId="46729" xr:uid="{B2BB5AA7-D267-4CA3-8179-355DD777CF5A}"/>
    <cellStyle name="Normal 8 3 7 2 6 2" xfId="46730" xr:uid="{6A627912-CFCD-4A8C-B7E9-ED398626FBF5}"/>
    <cellStyle name="Normal 8 3 7 3" xfId="46731" xr:uid="{083D5479-1E0E-4FE1-87E2-DA025E13BD17}"/>
    <cellStyle name="Normal 8 3 7 4" xfId="46732" xr:uid="{B882132A-488D-4D98-B987-51579C2A3C0E}"/>
    <cellStyle name="Normal 8 3 7 4 2" xfId="46733" xr:uid="{EC48FD60-0D0C-4948-B526-A13D54483FAF}"/>
    <cellStyle name="Normal 8 3 7 4 2 2" xfId="46734" xr:uid="{1E759956-74F2-40C2-958A-426404795B7D}"/>
    <cellStyle name="Normal 8 3 7 4 2 2 2" xfId="46735" xr:uid="{73EBD87B-F1C3-4C1C-A501-9A3B20EDF78B}"/>
    <cellStyle name="Normal 8 3 7 4 2 2 2 2" xfId="46736" xr:uid="{F2329721-1350-4C3E-B9C3-D418FB12CDCB}"/>
    <cellStyle name="Normal 8 3 7 4 2 2 2 2 2" xfId="46737" xr:uid="{3A8EADE3-861B-4945-B9D2-1390ECC249A3}"/>
    <cellStyle name="Normal 8 3 7 4 2 2 3" xfId="46738" xr:uid="{1E77EE0F-EC42-4B73-9A6F-8936132062F1}"/>
    <cellStyle name="Normal 8 3 7 4 2 3" xfId="46739" xr:uid="{FA0A1B80-11F6-4D13-9930-71E1A795939D}"/>
    <cellStyle name="Normal 8 3 7 4 2 4" xfId="46740" xr:uid="{FB64BEF2-2B45-4F0E-829E-B67D01CC80F3}"/>
    <cellStyle name="Normal 8 3 7 4 2 4 2" xfId="46741" xr:uid="{49F0663E-7EA3-4B15-A76D-F08749941B38}"/>
    <cellStyle name="Normal 8 3 7 4 3" xfId="46742" xr:uid="{994DE5AF-FA11-42F1-997B-C30A0DC6FE0F}"/>
    <cellStyle name="Normal 8 3 7 4 3 2" xfId="46743" xr:uid="{933DC0F0-40AA-4A3F-AC2B-4D99E2978ADD}"/>
    <cellStyle name="Normal 8 3 7 4 3 2 2" xfId="46744" xr:uid="{CCC02D0A-CD02-4CA0-8211-FFC74AB76C50}"/>
    <cellStyle name="Normal 8 3 7 4 3 2 2 2" xfId="46745" xr:uid="{8A0302DD-C12E-4921-9752-E66328EE1004}"/>
    <cellStyle name="Normal 8 3 7 4 3 3" xfId="46746" xr:uid="{FB55BD1E-406E-4468-8A6D-B0F149392F21}"/>
    <cellStyle name="Normal 8 3 7 4 4" xfId="46747" xr:uid="{27483009-2573-4E2D-88FA-840AFC91B838}"/>
    <cellStyle name="Normal 8 3 7 4 4 2" xfId="46748" xr:uid="{0FDDFFA9-88F4-4BF3-A950-8736E42D0565}"/>
    <cellStyle name="Normal 8 3 7 5" xfId="46749" xr:uid="{67A1092E-69E3-4750-8005-E0CB6B0F28BD}"/>
    <cellStyle name="Normal 8 3 7 5 2" xfId="46750" xr:uid="{08907A4F-3500-4120-BBC1-A06502322EAE}"/>
    <cellStyle name="Normal 8 3 7 5 2 2" xfId="46751" xr:uid="{A260A896-3403-4985-A7F2-979E744DCC89}"/>
    <cellStyle name="Normal 8 3 7 5 2 2 2" xfId="46752" xr:uid="{A8BA1D9D-FBBA-4153-89EF-8DE939E4F84B}"/>
    <cellStyle name="Normal 8 3 7 5 3" xfId="46753" xr:uid="{C621A0CC-8008-4F2C-860A-4950A5161B71}"/>
    <cellStyle name="Normal 8 3 7 6" xfId="46754" xr:uid="{B738D945-9F21-43FB-A5C9-9B53FB3F08BE}"/>
    <cellStyle name="Normal 8 3 7 7" xfId="46755" xr:uid="{20B516E1-9AEA-49CE-8FA3-138CD7A3674D}"/>
    <cellStyle name="Normal 8 3 7 7 2" xfId="46756" xr:uid="{9B69FB46-9F21-44DB-9F47-C7E094C6FEBD}"/>
    <cellStyle name="Normal 8 3 8" xfId="46757" xr:uid="{38C732AD-FA13-4C0F-807A-4206D9AA9865}"/>
    <cellStyle name="Normal 8 3 8 2" xfId="46758" xr:uid="{B7C840FA-1878-4EBF-9C28-F911553487AF}"/>
    <cellStyle name="Normal 8 3 8 2 2" xfId="46759" xr:uid="{9CD5B77C-6CE4-415C-996C-87AAEE2579EF}"/>
    <cellStyle name="Normal 8 3 8 2 2 2" xfId="46760" xr:uid="{2FD93BD4-09A2-4937-96DE-3A2AFA8814D0}"/>
    <cellStyle name="Normal 8 3 8 2 2 2 2" xfId="46761" xr:uid="{816F813A-ACBB-48ED-8AC0-8257FAE20071}"/>
    <cellStyle name="Normal 8 3 8 2 2 2 2 2" xfId="46762" xr:uid="{02E45121-C8DA-441F-A3CA-65F82476BEE9}"/>
    <cellStyle name="Normal 8 3 8 2 2 2 2 2 2" xfId="46763" xr:uid="{E376F6B6-752B-4065-9A81-60D139D3EE48}"/>
    <cellStyle name="Normal 8 3 8 2 2 2 2 2 2 2" xfId="46764" xr:uid="{16019215-CC34-41BC-9F0E-8C773EBB7000}"/>
    <cellStyle name="Normal 8 3 8 2 2 2 2 3" xfId="46765" xr:uid="{5B933E2A-242F-4B1C-B2A1-CC548996F5EA}"/>
    <cellStyle name="Normal 8 3 8 2 2 2 3" xfId="46766" xr:uid="{0250B2FF-2DBF-4717-996A-F4C9BD6FB1C7}"/>
    <cellStyle name="Normal 8 3 8 2 2 2 4" xfId="46767" xr:uid="{3FC6B697-12F8-46AC-B22E-CE4BA9CB6C14}"/>
    <cellStyle name="Normal 8 3 8 2 2 2 4 2" xfId="46768" xr:uid="{75511673-95EE-4FFC-9185-C0529193DD33}"/>
    <cellStyle name="Normal 8 3 8 2 2 3" xfId="46769" xr:uid="{61F7C63F-79ED-4340-8344-A4865A6D58E2}"/>
    <cellStyle name="Normal 8 3 8 2 2 3 2" xfId="46770" xr:uid="{A032C4AB-0DD5-4A57-8EE5-B4464173A0B7}"/>
    <cellStyle name="Normal 8 3 8 2 2 3 2 2" xfId="46771" xr:uid="{D63349FE-3AD4-485B-86D9-06ED8B8B6D93}"/>
    <cellStyle name="Normal 8 3 8 2 2 3 2 2 2" xfId="46772" xr:uid="{0752EFC2-7DB4-422B-A477-BE620AFA3F2D}"/>
    <cellStyle name="Normal 8 3 8 2 2 3 3" xfId="46773" xr:uid="{8653C31C-E723-490B-96E6-29B69764346A}"/>
    <cellStyle name="Normal 8 3 8 2 2 4" xfId="46774" xr:uid="{CDC0D39D-FB66-41FD-9CA5-84FA95FF3B31}"/>
    <cellStyle name="Normal 8 3 8 2 2 4 2" xfId="46775" xr:uid="{44A79B94-7372-4734-83C2-BEB1C63FB4DE}"/>
    <cellStyle name="Normal 8 3 8 2 3" xfId="46776" xr:uid="{0FE64EDD-6E4B-4DD2-98DF-D4875D89F294}"/>
    <cellStyle name="Normal 8 3 8 2 4" xfId="46777" xr:uid="{CD8E829A-73E0-4153-934B-11A416CD8244}"/>
    <cellStyle name="Normal 8 3 8 2 4 2" xfId="46778" xr:uid="{45AC5C34-F782-4208-BCBE-3B9FB1B7EDD0}"/>
    <cellStyle name="Normal 8 3 8 2 4 2 2" xfId="46779" xr:uid="{E9D6DDB0-4FA5-4253-B25D-F7C4A91418B5}"/>
    <cellStyle name="Normal 8 3 8 2 4 2 2 2" xfId="46780" xr:uid="{DC02D971-76F9-4EA7-B7B8-1275A3C64D51}"/>
    <cellStyle name="Normal 8 3 8 2 4 3" xfId="46781" xr:uid="{068204BC-FDB6-4EF6-B978-3CB6A70479CB}"/>
    <cellStyle name="Normal 8 3 8 2 5" xfId="46782" xr:uid="{D803B608-28E4-45FD-843F-55A8201849DF}"/>
    <cellStyle name="Normal 8 3 8 2 6" xfId="46783" xr:uid="{1AA6C5D7-2AEF-403E-941E-A409E928AD0A}"/>
    <cellStyle name="Normal 8 3 8 2 6 2" xfId="46784" xr:uid="{67A927F7-3986-42D0-A778-19A029ACD5FE}"/>
    <cellStyle name="Normal 8 3 8 3" xfId="46785" xr:uid="{5269A58C-3F9D-4030-8F9C-DF1286C869E0}"/>
    <cellStyle name="Normal 8 3 8 4" xfId="46786" xr:uid="{6B39A290-1FAD-4F2B-9547-D58F5F9D999A}"/>
    <cellStyle name="Normal 8 3 8 4 2" xfId="46787" xr:uid="{2F597350-2DE8-44FB-9D0F-379ED014E085}"/>
    <cellStyle name="Normal 8 3 8 4 2 2" xfId="46788" xr:uid="{F80E173B-E892-4F65-8618-7C7A6B110142}"/>
    <cellStyle name="Normal 8 3 8 4 2 2 2" xfId="46789" xr:uid="{94E89ABC-D1D6-4693-9015-BB7515B0757F}"/>
    <cellStyle name="Normal 8 3 8 4 2 2 2 2" xfId="46790" xr:uid="{ABE805EB-4F11-4C5B-B56E-25FB5D415DDE}"/>
    <cellStyle name="Normal 8 3 8 4 2 2 2 2 2" xfId="46791" xr:uid="{4F6E1843-7ECE-48E8-93F2-77BF8673D180}"/>
    <cellStyle name="Normal 8 3 8 4 2 2 3" xfId="46792" xr:uid="{8A383995-A4C8-40B3-8C91-43FBBEF784A4}"/>
    <cellStyle name="Normal 8 3 8 4 2 3" xfId="46793" xr:uid="{F7C49B79-3919-4E3A-8821-15A354DFABAD}"/>
    <cellStyle name="Normal 8 3 8 4 2 4" xfId="46794" xr:uid="{7A78F006-5623-4FD5-82C6-3CE14D7E4A37}"/>
    <cellStyle name="Normal 8 3 8 4 2 4 2" xfId="46795" xr:uid="{1FBC899F-46C8-4FD2-BF3B-20E57288F3E4}"/>
    <cellStyle name="Normal 8 3 8 4 3" xfId="46796" xr:uid="{54954FD3-C0F7-4F2D-B396-6A8BA577B7AE}"/>
    <cellStyle name="Normal 8 3 8 4 3 2" xfId="46797" xr:uid="{17BA420C-2696-48E7-A9E6-A915CE22A2BE}"/>
    <cellStyle name="Normal 8 3 8 4 3 2 2" xfId="46798" xr:uid="{5B045C9D-EA29-418B-88F6-B84DBB7D2FC4}"/>
    <cellStyle name="Normal 8 3 8 4 3 2 2 2" xfId="46799" xr:uid="{331F29C5-DF82-4C02-8B9A-9A09FAB6F485}"/>
    <cellStyle name="Normal 8 3 8 4 3 3" xfId="46800" xr:uid="{B29A5B33-D7AD-4C7F-B61C-C01E039D6C28}"/>
    <cellStyle name="Normal 8 3 8 4 4" xfId="46801" xr:uid="{613029BC-5356-4F31-851B-35EDF9CB3BDC}"/>
    <cellStyle name="Normal 8 3 8 4 4 2" xfId="46802" xr:uid="{D46E9984-24D8-4258-BA06-5917045246D7}"/>
    <cellStyle name="Normal 8 3 8 5" xfId="46803" xr:uid="{51F0EEC8-6DAB-4766-ADB0-332FCD3538E4}"/>
    <cellStyle name="Normal 8 3 8 5 2" xfId="46804" xr:uid="{256609E1-3B06-4273-AD1B-A13405B02686}"/>
    <cellStyle name="Normal 8 3 8 5 2 2" xfId="46805" xr:uid="{525AD9D6-F475-4359-B025-5F167D71F7E2}"/>
    <cellStyle name="Normal 8 3 8 5 2 2 2" xfId="46806" xr:uid="{C3AC8DEF-803A-4C16-9823-F508492CF9B5}"/>
    <cellStyle name="Normal 8 3 8 5 3" xfId="46807" xr:uid="{26E34ACD-7650-4908-8035-BFB725550C98}"/>
    <cellStyle name="Normal 8 3 8 6" xfId="46808" xr:uid="{405458A0-F3EE-4689-AD3F-1F8D65C89F17}"/>
    <cellStyle name="Normal 8 3 8 7" xfId="46809" xr:uid="{80C18FAE-F80A-4007-A51B-155B120361A5}"/>
    <cellStyle name="Normal 8 3 8 7 2" xfId="46810" xr:uid="{2E4F4033-59C7-4BC7-BE00-CB6E8A1EB568}"/>
    <cellStyle name="Normal 8 3 9" xfId="46811" xr:uid="{D5D7A43D-367E-458C-8EAC-2F2B0022B127}"/>
    <cellStyle name="Normal 8 3 9 2" xfId="46812" xr:uid="{10336CAA-28AB-4F5C-81FC-5C22AF072000}"/>
    <cellStyle name="Normal 8 3 9 2 2" xfId="46813" xr:uid="{2C890A4C-BBB0-49E2-82CD-1B8A432CBB17}"/>
    <cellStyle name="Normal 8 3 9 2 2 2" xfId="46814" xr:uid="{1FCD1237-0499-474D-8652-9F9C4503CD8B}"/>
    <cellStyle name="Normal 8 3 9 2 2 2 2" xfId="46815" xr:uid="{3E526257-2A6E-4F17-9B7F-EA711980A957}"/>
    <cellStyle name="Normal 8 3 9 2 2 2 2 2" xfId="46816" xr:uid="{D7507BE9-5242-415A-BB9C-66371AC3A9AB}"/>
    <cellStyle name="Normal 8 3 9 2 2 2 2 2 2" xfId="46817" xr:uid="{C90C141E-282B-4390-9A57-1E1EA729E80B}"/>
    <cellStyle name="Normal 8 3 9 2 2 2 2 2 2 2" xfId="46818" xr:uid="{51721820-FEBA-406E-B10E-802D3E722FF0}"/>
    <cellStyle name="Normal 8 3 9 2 2 2 2 3" xfId="46819" xr:uid="{6C1882AE-3036-48F7-8C07-CF7C44E34093}"/>
    <cellStyle name="Normal 8 3 9 2 2 2 3" xfId="46820" xr:uid="{EAC8A4C5-B86A-4F1B-83F3-8822AAABE528}"/>
    <cellStyle name="Normal 8 3 9 2 2 2 4" xfId="46821" xr:uid="{2056861D-EEAD-42E2-BDC1-581F1C67DB17}"/>
    <cellStyle name="Normal 8 3 9 2 2 2 4 2" xfId="46822" xr:uid="{AF6DCC06-8105-4EE7-8C2D-F69B1CBC4CB1}"/>
    <cellStyle name="Normal 8 3 9 2 2 3" xfId="46823" xr:uid="{656D9D9F-6F48-4231-8007-AB94F0C65F48}"/>
    <cellStyle name="Normal 8 3 9 2 2 3 2" xfId="46824" xr:uid="{80D018DF-9122-42B0-9907-BD076498F5D8}"/>
    <cellStyle name="Normal 8 3 9 2 2 3 2 2" xfId="46825" xr:uid="{2CCEEA24-0569-405F-B49C-6D2C1CF99E85}"/>
    <cellStyle name="Normal 8 3 9 2 2 3 2 2 2" xfId="46826" xr:uid="{EEC83F94-4DB1-423F-8A32-34293F7BC4A8}"/>
    <cellStyle name="Normal 8 3 9 2 2 3 3" xfId="46827" xr:uid="{ED5C1408-6DC0-4BDA-A6A9-37D8508AAA72}"/>
    <cellStyle name="Normal 8 3 9 2 2 4" xfId="46828" xr:uid="{5A85A653-AA58-4B43-9E01-9B865A2876D0}"/>
    <cellStyle name="Normal 8 3 9 2 2 4 2" xfId="46829" xr:uid="{314F2A57-CF49-48EB-A8CF-CF899FC85951}"/>
    <cellStyle name="Normal 8 3 9 2 3" xfId="46830" xr:uid="{256C74BE-D5AE-4C4D-94D8-685D29D6AB58}"/>
    <cellStyle name="Normal 8 3 9 2 4" xfId="46831" xr:uid="{8641BBB6-11DC-41F7-8F6B-5C53C441A1A8}"/>
    <cellStyle name="Normal 8 3 9 2 4 2" xfId="46832" xr:uid="{4605B3AB-A09E-4DDB-9280-25A9CDE6770A}"/>
    <cellStyle name="Normal 8 3 9 2 4 2 2" xfId="46833" xr:uid="{D65C2569-AA1C-43B2-848B-D67BAFB7F19B}"/>
    <cellStyle name="Normal 8 3 9 2 4 2 2 2" xfId="46834" xr:uid="{40EFFCBD-6AB2-4519-9B3D-A8E669454291}"/>
    <cellStyle name="Normal 8 3 9 2 4 3" xfId="46835" xr:uid="{3F68997F-C3A2-4D4E-AE2B-907A83B77F5D}"/>
    <cellStyle name="Normal 8 3 9 2 5" xfId="46836" xr:uid="{EE9CB6A3-864E-43D9-900F-C26B95C9E1D1}"/>
    <cellStyle name="Normal 8 3 9 2 6" xfId="46837" xr:uid="{C7F24F20-A939-4072-83AB-1A596C24B3C3}"/>
    <cellStyle name="Normal 8 3 9 2 6 2" xfId="46838" xr:uid="{28C23E60-7D3A-41A6-83F3-E707047C4961}"/>
    <cellStyle name="Normal 8 3 9 3" xfId="46839" xr:uid="{F876C244-375C-478D-B0B0-E40A7AFE6EA7}"/>
    <cellStyle name="Normal 8 3 9 4" xfId="46840" xr:uid="{670BD209-5E2A-4E74-869C-3B33B5DE3648}"/>
    <cellStyle name="Normal 8 3 9 4 2" xfId="46841" xr:uid="{9325B7AE-8786-4D14-B722-74C715C1CC5C}"/>
    <cellStyle name="Normal 8 3 9 4 2 2" xfId="46842" xr:uid="{40F978E6-7717-4278-9841-5BC8C7CF59FE}"/>
    <cellStyle name="Normal 8 3 9 4 2 2 2" xfId="46843" xr:uid="{68F9A997-B7A0-45BB-BBC3-516E1405289B}"/>
    <cellStyle name="Normal 8 3 9 4 2 2 2 2" xfId="46844" xr:uid="{F20F3096-B496-4711-AFED-2460F6C7AD05}"/>
    <cellStyle name="Normal 8 3 9 4 2 2 2 2 2" xfId="46845" xr:uid="{0D0AA212-5130-475C-A4A0-FD286A5D48F8}"/>
    <cellStyle name="Normal 8 3 9 4 2 2 3" xfId="46846" xr:uid="{DB198EF6-B8FA-4CB7-B0E8-AAE83CC913D0}"/>
    <cellStyle name="Normal 8 3 9 4 2 3" xfId="46847" xr:uid="{CC700F6E-2098-4E4F-A913-B8943850550E}"/>
    <cellStyle name="Normal 8 3 9 4 2 4" xfId="46848" xr:uid="{B9068C63-5CB8-41A1-820C-74A673DEDBF6}"/>
    <cellStyle name="Normal 8 3 9 4 2 4 2" xfId="46849" xr:uid="{AC01DBEE-747F-4B64-AFD7-603D4F81D6CA}"/>
    <cellStyle name="Normal 8 3 9 4 3" xfId="46850" xr:uid="{660F33C0-A43F-43EC-B124-2081BDB10CA9}"/>
    <cellStyle name="Normal 8 3 9 4 3 2" xfId="46851" xr:uid="{D9444B42-B9DD-4D21-B4F4-033025F00F0D}"/>
    <cellStyle name="Normal 8 3 9 4 3 2 2" xfId="46852" xr:uid="{52482C42-7382-4E44-8BEF-F3D5163D5D3B}"/>
    <cellStyle name="Normal 8 3 9 4 3 2 2 2" xfId="46853" xr:uid="{0D27D8BA-4E3A-4374-B861-48B51211192D}"/>
    <cellStyle name="Normal 8 3 9 4 3 3" xfId="46854" xr:uid="{B95A0058-BC36-4C39-8FA5-9B6635B462DD}"/>
    <cellStyle name="Normal 8 3 9 4 4" xfId="46855" xr:uid="{473AEA0A-D482-4F71-8AD0-AAA70146E13A}"/>
    <cellStyle name="Normal 8 3 9 4 4 2" xfId="46856" xr:uid="{D711FB91-17E3-4C4B-9431-60EC0AB12E70}"/>
    <cellStyle name="Normal 8 3 9 5" xfId="46857" xr:uid="{6F39D7D5-DB67-4077-80F9-00252127F282}"/>
    <cellStyle name="Normal 8 3 9 5 2" xfId="46858" xr:uid="{C8FC3A0C-F7FD-42CA-98BB-CA2B81F20340}"/>
    <cellStyle name="Normal 8 3 9 5 2 2" xfId="46859" xr:uid="{FAA09CFE-CC66-4C8C-8119-9A30DF3A74C7}"/>
    <cellStyle name="Normal 8 3 9 5 2 2 2" xfId="46860" xr:uid="{51E229D2-AF34-4B5D-B98D-24915EEEDF30}"/>
    <cellStyle name="Normal 8 3 9 5 3" xfId="46861" xr:uid="{AF2B22C4-67A9-48B4-B121-3B7611F786F6}"/>
    <cellStyle name="Normal 8 3 9 6" xfId="46862" xr:uid="{B6556D50-BC7B-4678-B3C7-CBC69849A7AB}"/>
    <cellStyle name="Normal 8 3 9 7" xfId="46863" xr:uid="{0555800B-9994-4884-B85E-27D5C27A2A64}"/>
    <cellStyle name="Normal 8 3 9 7 2" xfId="46864" xr:uid="{663F82BC-7E03-4A40-AFCB-BC77339B71BD}"/>
    <cellStyle name="Normal 8 30" xfId="46865" xr:uid="{9D596BB9-3D99-47B5-A12E-4D12C06E8F3A}"/>
    <cellStyle name="Normal 8 31" xfId="46866" xr:uid="{7BF5F1BA-0D79-4930-848F-3A1C39354317}"/>
    <cellStyle name="Normal 8 32" xfId="46867" xr:uid="{BFA022F2-1DC7-4D87-8197-DF5113649D7A}"/>
    <cellStyle name="Normal 8 33" xfId="46868" xr:uid="{27A7DCB2-6D60-4F73-88A9-7D813538B100}"/>
    <cellStyle name="Normal 8 34" xfId="46869" xr:uid="{1B911399-AC00-41A8-8A13-ACABA01CEB5D}"/>
    <cellStyle name="Normal 8 35" xfId="45366" xr:uid="{6E43E0ED-2670-43A9-8A49-D1AA70D33445}"/>
    <cellStyle name="Normal 8 4" xfId="46870" xr:uid="{3903D49E-2286-4FA4-ADF6-1CAA7BBD348F}"/>
    <cellStyle name="Normal 8 4 10" xfId="46871" xr:uid="{95D5A371-8E3F-434C-8C65-2BFBE7BBBBD5}"/>
    <cellStyle name="Normal 8 4 10 2" xfId="46872" xr:uid="{F1011549-1E82-4A0B-A89B-9A89301437C6}"/>
    <cellStyle name="Normal 8 4 10 2 2" xfId="46873" xr:uid="{6BCA061D-330C-4E57-9FD1-6354941CB7D8}"/>
    <cellStyle name="Normal 8 4 10 2 2 2" xfId="46874" xr:uid="{7CD29094-2119-441E-BC58-B17810F7B146}"/>
    <cellStyle name="Normal 8 4 10 2 2 2 2" xfId="46875" xr:uid="{270A2A63-D4DC-4772-9318-D77C6B023F54}"/>
    <cellStyle name="Normal 8 4 10 2 2 2 2 2" xfId="46876" xr:uid="{44B81DF1-7EBD-44E5-9560-35F6B6A14E61}"/>
    <cellStyle name="Normal 8 4 10 2 2 2 2 2 2" xfId="46877" xr:uid="{747D7EC9-F6F1-4FBE-A112-5ECD2F7672AA}"/>
    <cellStyle name="Normal 8 4 10 2 2 2 2 2 2 2" xfId="46878" xr:uid="{5E92DCE6-13A9-4980-AEE1-72699B63C119}"/>
    <cellStyle name="Normal 8 4 10 2 2 2 2 3" xfId="46879" xr:uid="{DFA89884-CEE2-4E2B-AD03-A2971AA848B3}"/>
    <cellStyle name="Normal 8 4 10 2 2 2 3" xfId="46880" xr:uid="{246BD284-70F1-494F-86D7-162AE1E150A9}"/>
    <cellStyle name="Normal 8 4 10 2 2 2 4" xfId="46881" xr:uid="{FF78AB9A-5EC9-41B2-B49E-2C5B99667FA3}"/>
    <cellStyle name="Normal 8 4 10 2 2 2 4 2" xfId="46882" xr:uid="{7F7EFEFB-4DCA-4E9C-AEA2-153AFF4645EB}"/>
    <cellStyle name="Normal 8 4 10 2 2 3" xfId="46883" xr:uid="{CD8D3CEF-9C8D-465E-B864-20499EEFF64E}"/>
    <cellStyle name="Normal 8 4 10 2 2 3 2" xfId="46884" xr:uid="{42A85FB0-0693-4397-B118-48D6F66994DF}"/>
    <cellStyle name="Normal 8 4 10 2 2 3 2 2" xfId="46885" xr:uid="{4C9A7AAD-5AD6-4F4E-8F99-3B84BA6EECD5}"/>
    <cellStyle name="Normal 8 4 10 2 2 3 2 2 2" xfId="46886" xr:uid="{5EF43E6D-7077-4678-960B-00D4EA50AEBC}"/>
    <cellStyle name="Normal 8 4 10 2 2 3 3" xfId="46887" xr:uid="{1EC4192D-433F-4A68-9FA9-E550ADF040FB}"/>
    <cellStyle name="Normal 8 4 10 2 2 4" xfId="46888" xr:uid="{46C6A309-9CB2-4336-8A26-6011A01E9632}"/>
    <cellStyle name="Normal 8 4 10 2 2 4 2" xfId="46889" xr:uid="{746E147C-7D6A-4D65-9081-70E8F1396834}"/>
    <cellStyle name="Normal 8 4 10 2 3" xfId="46890" xr:uid="{1556BBAA-D1F5-44F0-AC8F-1226D94DFF81}"/>
    <cellStyle name="Normal 8 4 10 2 4" xfId="46891" xr:uid="{9241D9B3-05CD-46ED-A313-38AE3E28609B}"/>
    <cellStyle name="Normal 8 4 10 2 4 2" xfId="46892" xr:uid="{C7EE18AC-EF56-4433-94BA-005068618BC6}"/>
    <cellStyle name="Normal 8 4 10 2 4 2 2" xfId="46893" xr:uid="{FD5B6EFD-1C13-4B72-89F1-DE080921C7B3}"/>
    <cellStyle name="Normal 8 4 10 2 4 2 2 2" xfId="46894" xr:uid="{17158753-2796-441B-A155-AB82363029C5}"/>
    <cellStyle name="Normal 8 4 10 2 4 3" xfId="46895" xr:uid="{3EDEA485-AB47-4159-BB37-F0ECDA5B95DD}"/>
    <cellStyle name="Normal 8 4 10 2 5" xfId="46896" xr:uid="{C647EC61-B520-4825-B428-2729C8270BCA}"/>
    <cellStyle name="Normal 8 4 10 2 6" xfId="46897" xr:uid="{2DC3CD93-AB7C-4BE8-8BAB-27782E0AD189}"/>
    <cellStyle name="Normal 8 4 10 2 6 2" xfId="46898" xr:uid="{15E7AEB7-C679-4082-8459-A839A3302C2F}"/>
    <cellStyle name="Normal 8 4 10 3" xfId="46899" xr:uid="{072D64F6-EC4D-4152-8193-8A045C77032B}"/>
    <cellStyle name="Normal 8 4 10 4" xfId="46900" xr:uid="{D973C95C-C0EA-4C34-846F-06AF518EB140}"/>
    <cellStyle name="Normal 8 4 10 4 2" xfId="46901" xr:uid="{53A03359-2659-415A-B7D2-E406214C4EF5}"/>
    <cellStyle name="Normal 8 4 10 4 2 2" xfId="46902" xr:uid="{ED2B123A-72DF-4E80-9489-186518FA73C0}"/>
    <cellStyle name="Normal 8 4 10 4 2 2 2" xfId="46903" xr:uid="{91F9060D-33A8-4491-BEA6-2B77B103323C}"/>
    <cellStyle name="Normal 8 4 10 4 2 2 2 2" xfId="46904" xr:uid="{373171BE-967B-4CAF-B2E7-3678797F649E}"/>
    <cellStyle name="Normal 8 4 10 4 2 2 2 2 2" xfId="46905" xr:uid="{5E26D786-9519-42FC-8103-8C74F766C3DA}"/>
    <cellStyle name="Normal 8 4 10 4 2 2 3" xfId="46906" xr:uid="{5A388316-4C79-48AD-AC2E-49C1FB240276}"/>
    <cellStyle name="Normal 8 4 10 4 2 3" xfId="46907" xr:uid="{BE4BCCE4-D681-4DBD-A563-121B9B999E95}"/>
    <cellStyle name="Normal 8 4 10 4 2 4" xfId="46908" xr:uid="{1DC5E440-12B8-481F-B64B-A58C6DA992FC}"/>
    <cellStyle name="Normal 8 4 10 4 2 4 2" xfId="46909" xr:uid="{F8C868FD-8FFF-42B4-8B8E-4B119A2CCA36}"/>
    <cellStyle name="Normal 8 4 10 4 3" xfId="46910" xr:uid="{44C92A5F-719A-4E1D-A4E1-AA3A4E8DEF45}"/>
    <cellStyle name="Normal 8 4 10 4 3 2" xfId="46911" xr:uid="{9049C930-8420-4AAD-8362-C4432C06EBA1}"/>
    <cellStyle name="Normal 8 4 10 4 3 2 2" xfId="46912" xr:uid="{15A58D20-7EB1-477C-A4EB-25CEDCDBCEBC}"/>
    <cellStyle name="Normal 8 4 10 4 3 2 2 2" xfId="46913" xr:uid="{DBA03100-970B-4F2D-8C6B-995773C2FBA9}"/>
    <cellStyle name="Normal 8 4 10 4 3 3" xfId="46914" xr:uid="{B6B740CF-C29E-47B6-BD6F-44269692E501}"/>
    <cellStyle name="Normal 8 4 10 4 4" xfId="46915" xr:uid="{4910DE8A-C6A1-4A14-A1A5-FF3E32E23EFF}"/>
    <cellStyle name="Normal 8 4 10 4 4 2" xfId="46916" xr:uid="{8A0F6185-57E2-4B5A-B949-3466675660CC}"/>
    <cellStyle name="Normal 8 4 10 5" xfId="46917" xr:uid="{235C5906-714E-4700-BC29-018B3656EBE4}"/>
    <cellStyle name="Normal 8 4 10 5 2" xfId="46918" xr:uid="{520D1D13-2DA8-4087-92DE-CB6CF8D75F5D}"/>
    <cellStyle name="Normal 8 4 10 5 2 2" xfId="46919" xr:uid="{89B11C43-97D8-460A-9B6C-2D96879A2C2F}"/>
    <cellStyle name="Normal 8 4 10 5 2 2 2" xfId="46920" xr:uid="{664432C5-CAF4-4BC9-9233-F91A1BBA29ED}"/>
    <cellStyle name="Normal 8 4 10 5 3" xfId="46921" xr:uid="{93F9FE60-CFD9-4B0C-95C3-D4F6FA540DDA}"/>
    <cellStyle name="Normal 8 4 10 6" xfId="46922" xr:uid="{00913552-943C-4DB1-8781-6D1247C5EAD4}"/>
    <cellStyle name="Normal 8 4 10 7" xfId="46923" xr:uid="{BB6BC842-4FB2-4DEF-885E-551489EA8881}"/>
    <cellStyle name="Normal 8 4 10 7 2" xfId="46924" xr:uid="{5993690E-4666-4F08-A84D-258D407C34F6}"/>
    <cellStyle name="Normal 8 4 11" xfId="46925" xr:uid="{91D01D9F-4A2A-411D-A69F-019D006ED7FD}"/>
    <cellStyle name="Normal 8 4 11 2" xfId="46926" xr:uid="{4ACEA688-3653-482D-BB6E-F0A40FF202CB}"/>
    <cellStyle name="Normal 8 4 11 2 2" xfId="46927" xr:uid="{B380E641-13F2-4AE5-8BFB-1532617F9212}"/>
    <cellStyle name="Normal 8 4 11 2 2 2" xfId="46928" xr:uid="{FD763BB0-A431-4DAB-B035-249CC21EDD05}"/>
    <cellStyle name="Normal 8 4 11 2 2 2 2" xfId="46929" xr:uid="{B387F501-E13A-485F-97CE-7DF3B4E4937E}"/>
    <cellStyle name="Normal 8 4 11 2 2 2 2 2" xfId="46930" xr:uid="{608AE88D-5E57-4D39-AADB-4A74EE559211}"/>
    <cellStyle name="Normal 8 4 11 2 2 2 2 2 2" xfId="46931" xr:uid="{4817AA17-E069-4493-A751-53975650CA26}"/>
    <cellStyle name="Normal 8 4 11 2 2 2 2 2 2 2" xfId="46932" xr:uid="{10E80ABF-33E1-482E-9CD9-219F66F59F0A}"/>
    <cellStyle name="Normal 8 4 11 2 2 2 2 3" xfId="46933" xr:uid="{42912920-0D62-4EB1-AD65-FE3B0095BACD}"/>
    <cellStyle name="Normal 8 4 11 2 2 2 3" xfId="46934" xr:uid="{C5BEAD65-E49D-41C9-B382-F503F29511ED}"/>
    <cellStyle name="Normal 8 4 11 2 2 2 4" xfId="46935" xr:uid="{785CD37F-2DE0-484D-B99A-82E052B67663}"/>
    <cellStyle name="Normal 8 4 11 2 2 2 4 2" xfId="46936" xr:uid="{56D0053D-A5F4-4D15-8F4E-F31903C593C3}"/>
    <cellStyle name="Normal 8 4 11 2 2 3" xfId="46937" xr:uid="{BB56DED5-6124-4C12-ACE2-1FB2D16F7AD3}"/>
    <cellStyle name="Normal 8 4 11 2 2 3 2" xfId="46938" xr:uid="{467705A0-1A04-42F5-9AF6-DE37A0508576}"/>
    <cellStyle name="Normal 8 4 11 2 2 3 2 2" xfId="46939" xr:uid="{0AD33B6F-82DF-43E7-AA6A-2CC990650B99}"/>
    <cellStyle name="Normal 8 4 11 2 2 3 2 2 2" xfId="46940" xr:uid="{EAD2000F-03E6-4854-A8F0-0262DFF883B6}"/>
    <cellStyle name="Normal 8 4 11 2 2 3 3" xfId="46941" xr:uid="{E7D35EAB-ABD9-4004-8BB2-6D9D670A901D}"/>
    <cellStyle name="Normal 8 4 11 2 2 4" xfId="46942" xr:uid="{B315AE5D-1006-4067-AF2C-163462D26EDF}"/>
    <cellStyle name="Normal 8 4 11 2 2 4 2" xfId="46943" xr:uid="{04D4C31C-A9D6-43E1-B40D-A203703EA5A0}"/>
    <cellStyle name="Normal 8 4 11 2 3" xfId="46944" xr:uid="{D58F1A6B-C4D5-4F70-8DA0-E27BEC058967}"/>
    <cellStyle name="Normal 8 4 11 2 4" xfId="46945" xr:uid="{036985FC-5A42-45E4-86B7-C2D005FDE96F}"/>
    <cellStyle name="Normal 8 4 11 2 4 2" xfId="46946" xr:uid="{005E6D4D-5D08-4A1B-A8F6-522B328C07E8}"/>
    <cellStyle name="Normal 8 4 11 2 4 2 2" xfId="46947" xr:uid="{21C49380-D362-4B84-AC99-FB07AC1E88D1}"/>
    <cellStyle name="Normal 8 4 11 2 4 2 2 2" xfId="46948" xr:uid="{EAFA2311-D1C6-4752-BBB1-1500B3E28098}"/>
    <cellStyle name="Normal 8 4 11 2 4 3" xfId="46949" xr:uid="{A6B9C50B-EFAC-4E55-9BDE-B778F793AB3A}"/>
    <cellStyle name="Normal 8 4 11 2 5" xfId="46950" xr:uid="{69C706FA-1A1D-400D-812C-4BFBE3D175FC}"/>
    <cellStyle name="Normal 8 4 11 2 6" xfId="46951" xr:uid="{05198B52-73E4-4C9B-B4D5-02FE6FC90A81}"/>
    <cellStyle name="Normal 8 4 11 2 6 2" xfId="46952" xr:uid="{2C38623C-5273-475A-93A8-7C579B89D7FC}"/>
    <cellStyle name="Normal 8 4 11 3" xfId="46953" xr:uid="{CADCD13D-7396-458A-90D3-BF172625C6FA}"/>
    <cellStyle name="Normal 8 4 11 4" xfId="46954" xr:uid="{0B47B526-8CEF-45DA-91D2-55BA3E751B1D}"/>
    <cellStyle name="Normal 8 4 11 4 2" xfId="46955" xr:uid="{ECE8F0E0-00C8-4A46-9539-6634A060ADDE}"/>
    <cellStyle name="Normal 8 4 11 4 2 2" xfId="46956" xr:uid="{5CE5FCD3-EFB9-417E-A9E6-D61648C5E5C3}"/>
    <cellStyle name="Normal 8 4 11 4 2 2 2" xfId="46957" xr:uid="{B886FC7B-B11B-421A-AD3E-49D1E7127D5D}"/>
    <cellStyle name="Normal 8 4 11 4 2 2 2 2" xfId="46958" xr:uid="{F747C33A-BFF4-424B-846F-A63CE3CEEB74}"/>
    <cellStyle name="Normal 8 4 11 4 2 2 2 2 2" xfId="46959" xr:uid="{E3F9EB51-D568-4C42-B78C-C8C4B150CD51}"/>
    <cellStyle name="Normal 8 4 11 4 2 2 3" xfId="46960" xr:uid="{5E114F07-FE9B-4659-8604-8CE8318241FB}"/>
    <cellStyle name="Normal 8 4 11 4 2 3" xfId="46961" xr:uid="{A3C6C4CD-DC81-4C35-B475-5404935F4AD2}"/>
    <cellStyle name="Normal 8 4 11 4 2 4" xfId="46962" xr:uid="{7C4870C5-FA1C-4788-8FDF-1B84824E5857}"/>
    <cellStyle name="Normal 8 4 11 4 2 4 2" xfId="46963" xr:uid="{DAAEDD2A-24E1-4861-A9F1-6FEDE0BC6B9F}"/>
    <cellStyle name="Normal 8 4 11 4 3" xfId="46964" xr:uid="{EC3F4292-4451-4CB6-9DA1-771650B108A4}"/>
    <cellStyle name="Normal 8 4 11 4 3 2" xfId="46965" xr:uid="{F17C226F-BFFA-4F7A-A4B2-55429F9E5E7C}"/>
    <cellStyle name="Normal 8 4 11 4 3 2 2" xfId="46966" xr:uid="{6BFBFEC1-6798-46D5-8D35-CFC0CD02AB90}"/>
    <cellStyle name="Normal 8 4 11 4 3 2 2 2" xfId="46967" xr:uid="{5089AAD4-099D-4A60-9E3D-0D2FD1ACD446}"/>
    <cellStyle name="Normal 8 4 11 4 3 3" xfId="46968" xr:uid="{64F42B4C-5012-4712-997E-8C66CAADB61F}"/>
    <cellStyle name="Normal 8 4 11 4 4" xfId="46969" xr:uid="{DAE02F3E-DE56-42E0-AC07-A14CBA7D4D07}"/>
    <cellStyle name="Normal 8 4 11 4 4 2" xfId="46970" xr:uid="{D0C78A00-81DA-493E-B201-074E6182A954}"/>
    <cellStyle name="Normal 8 4 11 5" xfId="46971" xr:uid="{C391A69A-AD35-4180-9AB9-D49535B1B9C1}"/>
    <cellStyle name="Normal 8 4 11 5 2" xfId="46972" xr:uid="{5A80F948-9022-47C0-83F0-584FD8AE9F0D}"/>
    <cellStyle name="Normal 8 4 11 5 2 2" xfId="46973" xr:uid="{FF92CB99-8CF1-4946-A922-2F78BA0C7D0F}"/>
    <cellStyle name="Normal 8 4 11 5 2 2 2" xfId="46974" xr:uid="{02599B99-9218-47A7-9EFB-96F7EEF65124}"/>
    <cellStyle name="Normal 8 4 11 5 3" xfId="46975" xr:uid="{BA9B8722-5A59-4171-A827-95E8BF6A7174}"/>
    <cellStyle name="Normal 8 4 11 6" xfId="46976" xr:uid="{31C926D8-5075-4F9F-BBE6-AF9D0AF0CE34}"/>
    <cellStyle name="Normal 8 4 11 7" xfId="46977" xr:uid="{72814F47-E80F-463E-91E7-9282DFFB2F15}"/>
    <cellStyle name="Normal 8 4 11 7 2" xfId="46978" xr:uid="{E43F6427-2855-49D8-9CE3-B7B31D5BA95A}"/>
    <cellStyle name="Normal 8 4 12" xfId="46979" xr:uid="{D875C533-A47E-462D-AB86-AC696F107E99}"/>
    <cellStyle name="Normal 8 4 12 2" xfId="46980" xr:uid="{166249D8-9ED7-4918-B46C-4C0A30579FCC}"/>
    <cellStyle name="Normal 8 4 12 2 2" xfId="46981" xr:uid="{6D77D48C-D65B-491A-9CBF-1B3FD2A3C481}"/>
    <cellStyle name="Normal 8 4 12 2 2 2" xfId="46982" xr:uid="{D0FA020E-E095-4F3F-AB6A-ADD21A647275}"/>
    <cellStyle name="Normal 8 4 12 2 2 2 2" xfId="46983" xr:uid="{BA50427E-C15E-4D81-A298-C5573C88CB35}"/>
    <cellStyle name="Normal 8 4 12 2 2 2 2 2" xfId="46984" xr:uid="{E5696FB6-4218-487F-9588-B3C3755342FA}"/>
    <cellStyle name="Normal 8 4 12 2 2 2 2 2 2" xfId="46985" xr:uid="{1F465920-A8FF-4C23-B90D-84B0C285EEE8}"/>
    <cellStyle name="Normal 8 4 12 2 2 2 2 2 2 2" xfId="46986" xr:uid="{7D54790E-2562-46F4-B613-79B906AA8F35}"/>
    <cellStyle name="Normal 8 4 12 2 2 2 2 3" xfId="46987" xr:uid="{74FB9AA7-58E9-4DAF-8165-955AC9004711}"/>
    <cellStyle name="Normal 8 4 12 2 2 2 3" xfId="46988" xr:uid="{3B33FE73-A677-4A6C-9A58-0D065F325B65}"/>
    <cellStyle name="Normal 8 4 12 2 2 2 4" xfId="46989" xr:uid="{0FFDCCA6-1D8F-47D8-A26D-8C4D3AF76BDB}"/>
    <cellStyle name="Normal 8 4 12 2 2 2 4 2" xfId="46990" xr:uid="{AA22D68E-3904-4643-BC5F-6736C2D7D989}"/>
    <cellStyle name="Normal 8 4 12 2 2 3" xfId="46991" xr:uid="{1D1D033F-24B9-4658-91D5-EF085EB95976}"/>
    <cellStyle name="Normal 8 4 12 2 2 3 2" xfId="46992" xr:uid="{B6943FF6-9233-48D1-BF7B-F0C343DEC2CA}"/>
    <cellStyle name="Normal 8 4 12 2 2 3 2 2" xfId="46993" xr:uid="{E867005B-5733-44E8-BED7-923B542E82CE}"/>
    <cellStyle name="Normal 8 4 12 2 2 3 2 2 2" xfId="46994" xr:uid="{F0D0DB7C-EAD7-46E5-B489-A37D9E4C0B6F}"/>
    <cellStyle name="Normal 8 4 12 2 2 3 3" xfId="46995" xr:uid="{3BB34330-C654-4330-B8A2-94E4320BAC73}"/>
    <cellStyle name="Normal 8 4 12 2 2 4" xfId="46996" xr:uid="{8FB38C72-ADC5-4324-BE91-0B3CCA774F34}"/>
    <cellStyle name="Normal 8 4 12 2 2 4 2" xfId="46997" xr:uid="{F37809E4-64E4-4A8C-A2B3-1DB7D022AE7F}"/>
    <cellStyle name="Normal 8 4 12 2 3" xfId="46998" xr:uid="{442CECFE-701C-4FC8-B408-DD060751746B}"/>
    <cellStyle name="Normal 8 4 12 2 4" xfId="46999" xr:uid="{396AAD0C-7268-44F2-8248-C1757786C351}"/>
    <cellStyle name="Normal 8 4 12 2 4 2" xfId="47000" xr:uid="{E54AC39A-5D8B-4ABA-8FD5-B1B4517F5056}"/>
    <cellStyle name="Normal 8 4 12 2 4 2 2" xfId="47001" xr:uid="{65FF841E-C409-44A0-966B-2FC247727C0C}"/>
    <cellStyle name="Normal 8 4 12 2 4 2 2 2" xfId="47002" xr:uid="{500627DC-76CF-4C4A-A391-99478A196BD0}"/>
    <cellStyle name="Normal 8 4 12 2 4 3" xfId="47003" xr:uid="{C9DC2255-43C7-4EEA-BEAA-8EFC9B392455}"/>
    <cellStyle name="Normal 8 4 12 2 5" xfId="47004" xr:uid="{F9AD37BD-78D7-44B0-A464-839221447C31}"/>
    <cellStyle name="Normal 8 4 12 2 6" xfId="47005" xr:uid="{2196089C-2DBD-4881-B624-409F7E2796A8}"/>
    <cellStyle name="Normal 8 4 12 2 6 2" xfId="47006" xr:uid="{449580D0-3EB8-4781-865D-F838EF78E93B}"/>
    <cellStyle name="Normal 8 4 12 3" xfId="47007" xr:uid="{557C3244-250D-467B-A46E-A4175EA60954}"/>
    <cellStyle name="Normal 8 4 12 4" xfId="47008" xr:uid="{3A87ED7F-9EFC-4C1A-A565-81B85BD176EB}"/>
    <cellStyle name="Normal 8 4 12 4 2" xfId="47009" xr:uid="{4B115C5B-9464-4629-8EBF-C4939BDD30C7}"/>
    <cellStyle name="Normal 8 4 12 4 2 2" xfId="47010" xr:uid="{816AC3A2-CFA4-4B23-935D-9696126052C4}"/>
    <cellStyle name="Normal 8 4 12 4 2 2 2" xfId="47011" xr:uid="{E0D838A1-81DA-4DD2-931E-52F075A9DF05}"/>
    <cellStyle name="Normal 8 4 12 4 2 2 2 2" xfId="47012" xr:uid="{173FF00E-6A30-460A-9651-032E3F9915E0}"/>
    <cellStyle name="Normal 8 4 12 4 2 2 2 2 2" xfId="47013" xr:uid="{C4AF9E89-BC8A-47CF-9860-14D5D346D062}"/>
    <cellStyle name="Normal 8 4 12 4 2 2 3" xfId="47014" xr:uid="{575E9DDE-E926-455C-880B-FCD0022739FD}"/>
    <cellStyle name="Normal 8 4 12 4 2 3" xfId="47015" xr:uid="{7E780651-26B7-43F2-BD62-14E8184C71A1}"/>
    <cellStyle name="Normal 8 4 12 4 2 4" xfId="47016" xr:uid="{C42973D5-9142-4003-BE8C-A0C96F67BE39}"/>
    <cellStyle name="Normal 8 4 12 4 2 4 2" xfId="47017" xr:uid="{67A4E6C1-47E8-429F-A6AA-071DE473A18D}"/>
    <cellStyle name="Normal 8 4 12 4 3" xfId="47018" xr:uid="{DB5ED1FF-DBEF-4895-8883-3B70B5736F93}"/>
    <cellStyle name="Normal 8 4 12 4 3 2" xfId="47019" xr:uid="{5F48C11D-8129-45AD-BE8B-F96445258C66}"/>
    <cellStyle name="Normal 8 4 12 4 3 2 2" xfId="47020" xr:uid="{D5665E6B-E434-4BBE-9BAC-7A3DBBB0DF2A}"/>
    <cellStyle name="Normal 8 4 12 4 3 2 2 2" xfId="47021" xr:uid="{E0DB1262-4026-4ECE-AE11-CD88CBA4597F}"/>
    <cellStyle name="Normal 8 4 12 4 3 3" xfId="47022" xr:uid="{F1A6AA9F-4ECE-41EB-98E1-C239DB809FDD}"/>
    <cellStyle name="Normal 8 4 12 4 4" xfId="47023" xr:uid="{2B6FCDF2-5F6D-47E5-9977-EA4F3C94BD98}"/>
    <cellStyle name="Normal 8 4 12 4 4 2" xfId="47024" xr:uid="{8105EA3D-5E78-44EB-8E15-63C5CDB1DF5D}"/>
    <cellStyle name="Normal 8 4 12 5" xfId="47025" xr:uid="{9D2A6F6E-E2F4-4124-97BE-20E2148A7AC0}"/>
    <cellStyle name="Normal 8 4 12 5 2" xfId="47026" xr:uid="{7023A461-F4FA-491A-931C-65D451D19FFA}"/>
    <cellStyle name="Normal 8 4 12 5 2 2" xfId="47027" xr:uid="{70020C62-4AFC-4527-A022-F4807083E2A3}"/>
    <cellStyle name="Normal 8 4 12 5 2 2 2" xfId="47028" xr:uid="{F96CDB2F-C10D-4609-BD36-B86708B06503}"/>
    <cellStyle name="Normal 8 4 12 5 3" xfId="47029" xr:uid="{C12DA240-0559-4E4D-A2AC-D32DBBFCE90A}"/>
    <cellStyle name="Normal 8 4 12 6" xfId="47030" xr:uid="{46A70C00-8F26-4A00-9FFE-500D3E316AF3}"/>
    <cellStyle name="Normal 8 4 12 7" xfId="47031" xr:uid="{0064CD5C-127E-438C-A66A-ECD6C5461D58}"/>
    <cellStyle name="Normal 8 4 12 7 2" xfId="47032" xr:uid="{FDE8CC48-8218-4083-8B5A-84830AF21537}"/>
    <cellStyle name="Normal 8 4 13" xfId="47033" xr:uid="{B222A217-75D8-4961-9A50-C27D256656E5}"/>
    <cellStyle name="Normal 8 4 13 2" xfId="47034" xr:uid="{E724012E-A612-4858-8FF9-240BBA53F990}"/>
    <cellStyle name="Normal 8 4 13 2 2" xfId="47035" xr:uid="{18A1A2F2-B41B-4091-886F-318EFBFB0CEA}"/>
    <cellStyle name="Normal 8 4 13 2 2 2" xfId="47036" xr:uid="{7B33F689-72A1-4651-864D-635D4535042C}"/>
    <cellStyle name="Normal 8 4 13 2 2 2 2" xfId="47037" xr:uid="{82668C08-02C2-4787-9EF4-938DB4926540}"/>
    <cellStyle name="Normal 8 4 13 2 2 2 2 2" xfId="47038" xr:uid="{CCFCFB25-1BBE-495A-B57E-B131FC8E3343}"/>
    <cellStyle name="Normal 8 4 13 2 2 2 2 2 2" xfId="47039" xr:uid="{6E9F62DF-636E-4C29-A723-2443F428318B}"/>
    <cellStyle name="Normal 8 4 13 2 2 2 2 2 2 2" xfId="47040" xr:uid="{3B9E23AD-827E-4F52-B1F9-5D2090949AFB}"/>
    <cellStyle name="Normal 8 4 13 2 2 2 2 3" xfId="47041" xr:uid="{E5D02062-4B55-40D3-B24A-2573AB69AD54}"/>
    <cellStyle name="Normal 8 4 13 2 2 2 3" xfId="47042" xr:uid="{66C078D8-157C-4252-AFB8-8AF511D7D0B2}"/>
    <cellStyle name="Normal 8 4 13 2 2 2 4" xfId="47043" xr:uid="{FF64FD8E-B7FD-419B-96CA-F81C879EBD29}"/>
    <cellStyle name="Normal 8 4 13 2 2 2 4 2" xfId="47044" xr:uid="{9AEEDA1C-AE4E-4C18-BA0D-B6B2E4665070}"/>
    <cellStyle name="Normal 8 4 13 2 2 3" xfId="47045" xr:uid="{6E0DC25D-3713-4C7C-99C9-AA91CE50E23B}"/>
    <cellStyle name="Normal 8 4 13 2 2 3 2" xfId="47046" xr:uid="{20D41D54-565D-4721-91B4-C120318E4AB2}"/>
    <cellStyle name="Normal 8 4 13 2 2 3 2 2" xfId="47047" xr:uid="{C29CCA80-84C7-4A04-B382-3D5073E5951B}"/>
    <cellStyle name="Normal 8 4 13 2 2 3 2 2 2" xfId="47048" xr:uid="{C75CFE3B-E83E-40F6-9A81-5BD009B862FC}"/>
    <cellStyle name="Normal 8 4 13 2 2 3 3" xfId="47049" xr:uid="{D3DFAD9F-6001-4687-87A9-FAE514E06018}"/>
    <cellStyle name="Normal 8 4 13 2 2 4" xfId="47050" xr:uid="{ABCB3FEA-3BD5-467D-8C77-3E8F7AAD8B98}"/>
    <cellStyle name="Normal 8 4 13 2 2 4 2" xfId="47051" xr:uid="{D796B7C4-DB49-4A68-910C-6067600DC160}"/>
    <cellStyle name="Normal 8 4 13 2 3" xfId="47052" xr:uid="{1001F1DD-0F86-41EE-99DC-E7A3FBA68D83}"/>
    <cellStyle name="Normal 8 4 13 2 4" xfId="47053" xr:uid="{B532EA7B-8FF8-41BE-BC2E-0E84FC4CB5CA}"/>
    <cellStyle name="Normal 8 4 13 2 4 2" xfId="47054" xr:uid="{554553D7-0EF9-4813-BD1D-FDC08FD6DE4A}"/>
    <cellStyle name="Normal 8 4 13 2 4 2 2" xfId="47055" xr:uid="{6CAEB0FE-65E9-43FF-B882-5E3209C35608}"/>
    <cellStyle name="Normal 8 4 13 2 4 2 2 2" xfId="47056" xr:uid="{D2FC4C8F-E733-4C27-99EB-884BE68DC9FF}"/>
    <cellStyle name="Normal 8 4 13 2 4 3" xfId="47057" xr:uid="{BDFB5755-1B79-49DB-9319-54E06EFB601D}"/>
    <cellStyle name="Normal 8 4 13 2 5" xfId="47058" xr:uid="{1ECF93E8-2501-46C7-987A-09DCEDF9C1F1}"/>
    <cellStyle name="Normal 8 4 13 2 6" xfId="47059" xr:uid="{B43A5EB5-E705-45D4-B000-95A6292C47D3}"/>
    <cellStyle name="Normal 8 4 13 2 6 2" xfId="47060" xr:uid="{4ED66284-EB89-41CB-9553-4E91ED57CBA7}"/>
    <cellStyle name="Normal 8 4 13 3" xfId="47061" xr:uid="{3B05F472-3716-4049-90CD-922EAF09C3B6}"/>
    <cellStyle name="Normal 8 4 13 4" xfId="47062" xr:uid="{32164492-4230-4EE7-8315-5F007A0A9DC2}"/>
    <cellStyle name="Normal 8 4 13 4 2" xfId="47063" xr:uid="{570CC059-536A-4FDE-9699-932F4E791709}"/>
    <cellStyle name="Normal 8 4 13 4 2 2" xfId="47064" xr:uid="{135AB807-BC02-489A-8424-9E1593CB94BF}"/>
    <cellStyle name="Normal 8 4 13 4 2 2 2" xfId="47065" xr:uid="{F41E207B-659A-48A4-BBE8-4896FE35BF02}"/>
    <cellStyle name="Normal 8 4 13 4 2 2 2 2" xfId="47066" xr:uid="{2D1361FA-BE3D-4491-A379-F1C1B238F63A}"/>
    <cellStyle name="Normal 8 4 13 4 2 2 2 2 2" xfId="47067" xr:uid="{98685F9E-74D1-4EF9-9A8F-4739A8D30C23}"/>
    <cellStyle name="Normal 8 4 13 4 2 2 3" xfId="47068" xr:uid="{261718C4-B65B-4E67-BEBB-6496B647CA7F}"/>
    <cellStyle name="Normal 8 4 13 4 2 3" xfId="47069" xr:uid="{AE8D639A-6721-43FE-896D-203BD2C3286B}"/>
    <cellStyle name="Normal 8 4 13 4 2 4" xfId="47070" xr:uid="{246EF83A-9630-4932-BBA9-F7D1D2243110}"/>
    <cellStyle name="Normal 8 4 13 4 2 4 2" xfId="47071" xr:uid="{99FBA3E1-36DA-41AD-B280-B7F6CC0D067F}"/>
    <cellStyle name="Normal 8 4 13 4 3" xfId="47072" xr:uid="{E2667288-0170-4AD0-8361-62B13725F744}"/>
    <cellStyle name="Normal 8 4 13 4 3 2" xfId="47073" xr:uid="{8CCDDEC4-666A-4690-A31C-57A522D42E0F}"/>
    <cellStyle name="Normal 8 4 13 4 3 2 2" xfId="47074" xr:uid="{3E667C26-5515-4E26-89B2-FA2185C24FD8}"/>
    <cellStyle name="Normal 8 4 13 4 3 2 2 2" xfId="47075" xr:uid="{8E192555-A671-481F-BEED-9AE0621C6A48}"/>
    <cellStyle name="Normal 8 4 13 4 3 3" xfId="47076" xr:uid="{107D430F-6DB7-48B2-B786-840D46252E35}"/>
    <cellStyle name="Normal 8 4 13 4 4" xfId="47077" xr:uid="{F4839526-5580-4228-AFB7-BE527DF6F52D}"/>
    <cellStyle name="Normal 8 4 13 4 4 2" xfId="47078" xr:uid="{F7B41251-BEA4-418E-BD0A-86102567A7C5}"/>
    <cellStyle name="Normal 8 4 13 5" xfId="47079" xr:uid="{29C23A33-11E4-48A0-A05F-C83EF8C2B1D6}"/>
    <cellStyle name="Normal 8 4 13 5 2" xfId="47080" xr:uid="{E6E27C99-145B-4C3E-8BF5-773FFA06A6EB}"/>
    <cellStyle name="Normal 8 4 13 5 2 2" xfId="47081" xr:uid="{B121A6D0-8BFA-42E4-9CF5-B07BB5C707E9}"/>
    <cellStyle name="Normal 8 4 13 5 2 2 2" xfId="47082" xr:uid="{851B42CA-1BD9-491B-BBEE-2F6F8BB3B3F1}"/>
    <cellStyle name="Normal 8 4 13 5 3" xfId="47083" xr:uid="{85964623-2898-451F-B79D-26C334364A84}"/>
    <cellStyle name="Normal 8 4 13 6" xfId="47084" xr:uid="{8CC55517-2366-4CCC-ABB2-9CC481EE9AC9}"/>
    <cellStyle name="Normal 8 4 13 7" xfId="47085" xr:uid="{43C41200-7096-4509-96AC-9A7AC6627025}"/>
    <cellStyle name="Normal 8 4 13 7 2" xfId="47086" xr:uid="{50031C42-B501-4921-B7FD-4A7606E73BED}"/>
    <cellStyle name="Normal 8 4 14" xfId="47087" xr:uid="{1328F394-74D4-4AC1-B43F-3FD132DF1E3E}"/>
    <cellStyle name="Normal 8 4 14 2" xfId="47088" xr:uid="{B1554FE0-0FFA-4265-B47F-674F190C1631}"/>
    <cellStyle name="Normal 8 4 14 3" xfId="47089" xr:uid="{8B2F8487-26F4-43EF-A73B-CF3081CBDA2C}"/>
    <cellStyle name="Normal 8 4 14 4" xfId="47090" xr:uid="{073515CA-EBB2-4538-B9B7-805EF672D470}"/>
    <cellStyle name="Normal 8 4 14 5" xfId="47091" xr:uid="{78963A6E-74B4-4573-A3A8-B4167791DE33}"/>
    <cellStyle name="Normal 8 4 14 6" xfId="47092" xr:uid="{5F5D912B-96CD-4EE4-A7A2-2C18A6A2B6CE}"/>
    <cellStyle name="Normal 8 4 15" xfId="47093" xr:uid="{55226915-4747-412E-92E3-0265B588363F}"/>
    <cellStyle name="Normal 8 4 15 2" xfId="47094" xr:uid="{206138FC-41E9-4149-A3DF-7B8298E98F55}"/>
    <cellStyle name="Normal 8 4 15 3" xfId="47095" xr:uid="{0271710D-F8BF-4140-8DC5-24A1099D1171}"/>
    <cellStyle name="Normal 8 4 15 4" xfId="47096" xr:uid="{5BD4CAAC-052B-4B9E-8819-3DBD04B5D8D4}"/>
    <cellStyle name="Normal 8 4 15 5" xfId="47097" xr:uid="{A5ECD31A-0EEF-4E62-8E15-C8FA0EDCFF8C}"/>
    <cellStyle name="Normal 8 4 15 6" xfId="47098" xr:uid="{1E31360B-D978-4B5B-A5FE-4F7CB5457643}"/>
    <cellStyle name="Normal 8 4 16" xfId="47099" xr:uid="{EBCAE841-DBE4-4118-846A-B7AD661F241D}"/>
    <cellStyle name="Normal 8 4 16 2" xfId="47100" xr:uid="{B42178A1-368E-4948-B9F6-3FD50588FF02}"/>
    <cellStyle name="Normal 8 4 16 3" xfId="47101" xr:uid="{8AC70F96-0231-47A2-9753-816C1ACA122C}"/>
    <cellStyle name="Normal 8 4 16 4" xfId="47102" xr:uid="{6BD62DD5-7114-40C9-82FE-356F950368B2}"/>
    <cellStyle name="Normal 8 4 16 5" xfId="47103" xr:uid="{29C42EB7-18F3-4B7F-9DCC-7B9592E64F6B}"/>
    <cellStyle name="Normal 8 4 16 6" xfId="47104" xr:uid="{A5634581-E74C-41E9-940B-6BDE25EBDAA9}"/>
    <cellStyle name="Normal 8 4 17" xfId="47105" xr:uid="{C8E0CA5E-2A3E-4E36-A14C-49F31F5DB491}"/>
    <cellStyle name="Normal 8 4 17 2" xfId="47106" xr:uid="{855CA5EB-5367-4840-884D-B95415A9B898}"/>
    <cellStyle name="Normal 8 4 17 3" xfId="47107" xr:uid="{A099099E-06EA-4DA5-9827-0E21CCE6351F}"/>
    <cellStyle name="Normal 8 4 17 4" xfId="47108" xr:uid="{64C0692A-D209-42E4-B847-BAE8178B2382}"/>
    <cellStyle name="Normal 8 4 17 5" xfId="47109" xr:uid="{23807827-060D-4280-B5E9-0FB7078E4FDE}"/>
    <cellStyle name="Normal 8 4 17 6" xfId="47110" xr:uid="{1A8678F7-F52D-4E39-AA5E-5C2E07B95A0B}"/>
    <cellStyle name="Normal 8 4 18" xfId="47111" xr:uid="{BE658C42-E8E9-4A9F-954B-C85AC5CB3F8B}"/>
    <cellStyle name="Normal 8 4 19" xfId="47112" xr:uid="{81BA3346-F7D4-47F9-B974-0DE00015EE4B}"/>
    <cellStyle name="Normal 8 4 2" xfId="47113" xr:uid="{B06641C1-011D-4C4D-A166-B349AF8D6C3F}"/>
    <cellStyle name="Normal 8 4 2 10" xfId="47114" xr:uid="{D4C6D8E6-19C8-43D1-AA63-EBF98CE19E0D}"/>
    <cellStyle name="Normal 8 4 2 11" xfId="47115" xr:uid="{13DED428-8B52-4065-B740-23652667A278}"/>
    <cellStyle name="Normal 8 4 2 12" xfId="47116" xr:uid="{40400CBF-B97F-4C12-8FEC-99FDA8EDE80F}"/>
    <cellStyle name="Normal 8 4 2 13" xfId="47117" xr:uid="{78816D51-F339-4570-9EF9-61945D0CF7B4}"/>
    <cellStyle name="Normal 8 4 2 14" xfId="47118" xr:uid="{EE7AF7FA-D9B2-4466-AFB4-66A53C6FABDF}"/>
    <cellStyle name="Normal 8 4 2 15" xfId="47119" xr:uid="{C2DDFFD2-EA01-434D-981C-56FB9094520D}"/>
    <cellStyle name="Normal 8 4 2 16" xfId="47120" xr:uid="{0BA3B087-C281-4A24-B578-8C8CC049DAE8}"/>
    <cellStyle name="Normal 8 4 2 2" xfId="47121" xr:uid="{AE0EE5A1-7A5E-496C-B59D-170F7E3F5FF8}"/>
    <cellStyle name="Normal 8 4 2 2 10" xfId="47122" xr:uid="{1483CA54-94E6-4062-9EF4-78AD44A0C79D}"/>
    <cellStyle name="Normal 8 4 2 2 11" xfId="47123" xr:uid="{5E154C4D-FE89-4129-B0F4-C987A14FB1F9}"/>
    <cellStyle name="Normal 8 4 2 2 12" xfId="47124" xr:uid="{4BDB2C37-76FC-4873-BF35-1D52AD5A3CD8}"/>
    <cellStyle name="Normal 8 4 2 2 13" xfId="47125" xr:uid="{690FEB45-2D07-469C-AB45-F520083C7F99}"/>
    <cellStyle name="Normal 8 4 2 2 14" xfId="47126" xr:uid="{4D21C545-3E60-4381-AB8D-6EE9490D841B}"/>
    <cellStyle name="Normal 8 4 2 2 15" xfId="47127" xr:uid="{DB256215-3E49-497F-BDDA-D0CBD08B8038}"/>
    <cellStyle name="Normal 8 4 2 2 16" xfId="47128" xr:uid="{32CA256B-1C56-459D-9A15-AFCC3F3DC0FE}"/>
    <cellStyle name="Normal 8 4 2 2 2" xfId="47129" xr:uid="{8A856B87-7B51-415F-88B4-6E39F283C721}"/>
    <cellStyle name="Normal 8 4 2 2 3" xfId="47130" xr:uid="{2744DE1E-0FFC-436D-9E57-E13EF241753A}"/>
    <cellStyle name="Normal 8 4 2 2 4" xfId="47131" xr:uid="{B2EC56F2-705E-4B76-A104-800F51CB8144}"/>
    <cellStyle name="Normal 8 4 2 2 5" xfId="47132" xr:uid="{3F6E6DF1-36A3-42A0-950E-A6F18FC36ACC}"/>
    <cellStyle name="Normal 8 4 2 2 6" xfId="47133" xr:uid="{81406A1B-F210-4D8B-9EC2-78E75044F9DF}"/>
    <cellStyle name="Normal 8 4 2 2 7" xfId="47134" xr:uid="{E5FCC7CB-468E-4311-AFCD-B137A83B55B6}"/>
    <cellStyle name="Normal 8 4 2 2 8" xfId="47135" xr:uid="{3CFF7150-D651-4098-9D47-2095C6C86889}"/>
    <cellStyle name="Normal 8 4 2 2 9" xfId="47136" xr:uid="{44E0918B-F1D5-4DB8-97EB-BA037D58D124}"/>
    <cellStyle name="Normal 8 4 2 3" xfId="47137" xr:uid="{A77B4DD8-335C-4D91-84B0-574EF03D70A0}"/>
    <cellStyle name="Normal 8 4 2 4" xfId="47138" xr:uid="{F1F8EBFB-85CF-4054-8D79-4657BCBC70D3}"/>
    <cellStyle name="Normal 8 4 2 5" xfId="47139" xr:uid="{861B3231-220D-4045-90ED-30B40208C1E5}"/>
    <cellStyle name="Normal 8 4 2 6" xfId="47140" xr:uid="{E8FC0B45-8568-49A7-A3BA-7125D4C85E65}"/>
    <cellStyle name="Normal 8 4 2 7" xfId="47141" xr:uid="{D49D048F-08DC-4CE4-81A9-95C9228A6C9C}"/>
    <cellStyle name="Normal 8 4 2 8" xfId="47142" xr:uid="{2B5DB311-D2DB-47A3-AD6D-6E399021D47A}"/>
    <cellStyle name="Normal 8 4 2 9" xfId="47143" xr:uid="{5C7AD1C7-1F7A-4D39-B003-48B0C0A2ECC0}"/>
    <cellStyle name="Normal 8 4 20" xfId="47144" xr:uid="{D8F34994-4294-483A-93EB-F6A7F6FD0D2D}"/>
    <cellStyle name="Normal 8 4 21" xfId="47145" xr:uid="{BF657A46-A4F7-42FD-86F7-F50DB550CA51}"/>
    <cellStyle name="Normal 8 4 22" xfId="47146" xr:uid="{8AD50109-DDF1-465F-AA7A-06AFD90BDCC3}"/>
    <cellStyle name="Normal 8 4 23" xfId="47147" xr:uid="{14E3A74B-E8C7-4549-A74A-9EE571CB8D01}"/>
    <cellStyle name="Normal 8 4 24" xfId="47148" xr:uid="{ECC8595B-42D0-458F-9A4A-7282D02F8265}"/>
    <cellStyle name="Normal 8 4 25" xfId="47149" xr:uid="{A8A91926-CDBE-4AF8-9B95-2EC3EDE3762D}"/>
    <cellStyle name="Normal 8 4 26" xfId="47150" xr:uid="{0F42FDE7-7ECA-49CD-A797-8F679BE1E60D}"/>
    <cellStyle name="Normal 8 4 27" xfId="47151" xr:uid="{B26C0CB0-BC6F-44D0-A5B1-39728300D441}"/>
    <cellStyle name="Normal 8 4 28" xfId="47152" xr:uid="{2DADF1D4-4170-4BB3-A417-DA1AD3D611DE}"/>
    <cellStyle name="Normal 8 4 29" xfId="47153" xr:uid="{4BF23813-50E4-4B7E-AEB0-1818728C97A0}"/>
    <cellStyle name="Normal 8 4 3" xfId="47154" xr:uid="{D592A3DD-257E-4F6A-A4DC-69385E730DD8}"/>
    <cellStyle name="Normal 8 4 4" xfId="47155" xr:uid="{8D7CC018-FFA5-4A63-9AFF-AB2517422D6D}"/>
    <cellStyle name="Normal 8 4 5" xfId="47156" xr:uid="{33B47702-9F16-4735-963E-1F50ED921E70}"/>
    <cellStyle name="Normal 8 4 6" xfId="47157" xr:uid="{84CC0DAD-2FCD-4266-B87F-577DB7E6B62C}"/>
    <cellStyle name="Normal 8 4 6 2" xfId="47158" xr:uid="{1CA89B6E-EA8E-4E3E-95B4-7D00AB1D6684}"/>
    <cellStyle name="Normal 8 4 6 2 2" xfId="47159" xr:uid="{88205A4B-8038-4FB6-9186-822B6567BF4A}"/>
    <cellStyle name="Normal 8 4 6 2 2 2" xfId="47160" xr:uid="{60001DDB-B51E-47D6-9785-55B8592F1D83}"/>
    <cellStyle name="Normal 8 4 6 2 2 2 2" xfId="47161" xr:uid="{5C87D95A-C92C-4DCD-BA2A-7B945BAD87DD}"/>
    <cellStyle name="Normal 8 4 6 2 2 2 2 2" xfId="47162" xr:uid="{C0B54546-44FA-448A-A7D3-FC332FC58672}"/>
    <cellStyle name="Normal 8 4 6 2 2 2 2 2 2" xfId="47163" xr:uid="{D0BE9B74-1FC3-48C8-A6F3-4417A9C1E90D}"/>
    <cellStyle name="Normal 8 4 6 2 2 2 2 2 2 2" xfId="47164" xr:uid="{B0193F97-BCAA-4933-82D6-D3C61139F301}"/>
    <cellStyle name="Normal 8 4 6 2 2 2 2 3" xfId="47165" xr:uid="{7B76DCE2-F7D4-4506-B236-8647D5B1E594}"/>
    <cellStyle name="Normal 8 4 6 2 2 2 3" xfId="47166" xr:uid="{06235F9D-F69A-459D-8690-9719A1877C00}"/>
    <cellStyle name="Normal 8 4 6 2 2 2 4" xfId="47167" xr:uid="{4CE21FAB-2CFE-47FE-A566-1D95C0EE3609}"/>
    <cellStyle name="Normal 8 4 6 2 2 2 4 2" xfId="47168" xr:uid="{68246560-241A-418B-841E-4621C23218C8}"/>
    <cellStyle name="Normal 8 4 6 2 2 3" xfId="47169" xr:uid="{A33382C8-3C49-403B-A2F5-9E54AC665EB8}"/>
    <cellStyle name="Normal 8 4 6 2 2 3 2" xfId="47170" xr:uid="{0E790C12-E4DA-48D5-8553-BBCE96F1F409}"/>
    <cellStyle name="Normal 8 4 6 2 2 3 2 2" xfId="47171" xr:uid="{BB0A0A1E-4CA9-45E1-ABEE-690CD5279A2F}"/>
    <cellStyle name="Normal 8 4 6 2 2 3 2 2 2" xfId="47172" xr:uid="{1710A0C5-129B-4E02-9152-248B6B1DDCBD}"/>
    <cellStyle name="Normal 8 4 6 2 2 3 3" xfId="47173" xr:uid="{1165C7F6-0EDC-40A6-B8ED-E63328DF80D9}"/>
    <cellStyle name="Normal 8 4 6 2 2 4" xfId="47174" xr:uid="{06C439F8-F46C-4E9E-985D-92CC3CDE624C}"/>
    <cellStyle name="Normal 8 4 6 2 2 4 2" xfId="47175" xr:uid="{07E832DD-E82F-4163-B535-008638BFB5BB}"/>
    <cellStyle name="Normal 8 4 6 2 3" xfId="47176" xr:uid="{D45CA960-8120-4389-8A72-BA0B3940DDCF}"/>
    <cellStyle name="Normal 8 4 6 2 4" xfId="47177" xr:uid="{64CE12D7-31F2-420A-864E-4635DAB90A66}"/>
    <cellStyle name="Normal 8 4 6 2 4 2" xfId="47178" xr:uid="{9ABE4F6D-EC71-49A2-8EA3-4B78C6314DC8}"/>
    <cellStyle name="Normal 8 4 6 2 4 2 2" xfId="47179" xr:uid="{2155E0CD-3825-4BE0-BF9A-738056DD93AE}"/>
    <cellStyle name="Normal 8 4 6 2 4 2 2 2" xfId="47180" xr:uid="{C839020A-FEF1-4E9D-A22F-DAD4172F95E4}"/>
    <cellStyle name="Normal 8 4 6 2 4 3" xfId="47181" xr:uid="{94244621-C991-4AB3-A6EE-CFF9B2F4CD78}"/>
    <cellStyle name="Normal 8 4 6 2 5" xfId="47182" xr:uid="{824F56C9-4A22-43DE-AEC0-39A1CF3B656F}"/>
    <cellStyle name="Normal 8 4 6 2 6" xfId="47183" xr:uid="{B93E3027-93BC-46F4-BFE4-3D86B7CCCFAF}"/>
    <cellStyle name="Normal 8 4 6 2 6 2" xfId="47184" xr:uid="{4C470F2B-22DB-4A3B-A28F-7BE1B30B2C37}"/>
    <cellStyle name="Normal 8 4 6 3" xfId="47185" xr:uid="{39531D4A-FFF3-451D-A5DD-D1FAC41C9B53}"/>
    <cellStyle name="Normal 8 4 6 4" xfId="47186" xr:uid="{18CBEAA4-8120-4738-8241-F47D6100FFCA}"/>
    <cellStyle name="Normal 8 4 6 4 2" xfId="47187" xr:uid="{7639C8CE-C2D8-4366-A008-E806789F2B83}"/>
    <cellStyle name="Normal 8 4 6 4 2 2" xfId="47188" xr:uid="{D04C1432-B963-4CE2-A409-73B4A0B89527}"/>
    <cellStyle name="Normal 8 4 6 4 2 2 2" xfId="47189" xr:uid="{3D474EFA-95C9-49B4-A8E9-1169485DB08E}"/>
    <cellStyle name="Normal 8 4 6 4 2 2 2 2" xfId="47190" xr:uid="{07B1E8D8-3C85-46F2-AD54-A6CCA8D7B6DC}"/>
    <cellStyle name="Normal 8 4 6 4 2 2 2 2 2" xfId="47191" xr:uid="{7E912EEB-CD18-417A-9D43-7AD58FB06D6F}"/>
    <cellStyle name="Normal 8 4 6 4 2 2 3" xfId="47192" xr:uid="{B02943A2-401B-4214-A453-CAD915A12A79}"/>
    <cellStyle name="Normal 8 4 6 4 2 3" xfId="47193" xr:uid="{A6AF790E-405F-423B-93BB-FA6119050EFE}"/>
    <cellStyle name="Normal 8 4 6 4 2 4" xfId="47194" xr:uid="{E2A7588A-47FC-4855-B7B1-1DF4A84E47DA}"/>
    <cellStyle name="Normal 8 4 6 4 2 4 2" xfId="47195" xr:uid="{AB1BF8F1-BED6-41AA-9619-8337DE33C031}"/>
    <cellStyle name="Normal 8 4 6 4 3" xfId="47196" xr:uid="{6A05A37B-796E-4997-95BE-18FA44C5EE9C}"/>
    <cellStyle name="Normal 8 4 6 4 3 2" xfId="47197" xr:uid="{17F7CAF7-01BE-433D-B368-11F83762BDBB}"/>
    <cellStyle name="Normal 8 4 6 4 3 2 2" xfId="47198" xr:uid="{288018F4-8041-4B59-B168-66FE0A687B40}"/>
    <cellStyle name="Normal 8 4 6 4 3 2 2 2" xfId="47199" xr:uid="{856EFC7D-79BF-4DED-A8EA-8E35BBC130B4}"/>
    <cellStyle name="Normal 8 4 6 4 3 3" xfId="47200" xr:uid="{445A8A75-6BFD-46AC-A204-FA1019C9FB20}"/>
    <cellStyle name="Normal 8 4 6 4 4" xfId="47201" xr:uid="{4CB481BF-1724-4EA4-9FDA-4AC4CAC063E1}"/>
    <cellStyle name="Normal 8 4 6 4 4 2" xfId="47202" xr:uid="{201B67C6-7384-4ACF-B418-C5658689E8CF}"/>
    <cellStyle name="Normal 8 4 6 5" xfId="47203" xr:uid="{594D1E38-9E9C-4996-B2CC-447B1A89DB23}"/>
    <cellStyle name="Normal 8 4 6 5 2" xfId="47204" xr:uid="{29FE7360-9706-4346-92DD-AD6CE89025BB}"/>
    <cellStyle name="Normal 8 4 6 5 2 2" xfId="47205" xr:uid="{0194E8F3-8028-4B02-8E82-459B3187CD45}"/>
    <cellStyle name="Normal 8 4 6 5 2 2 2" xfId="47206" xr:uid="{9724403D-26F6-467E-9B9E-ECC232A6A2E5}"/>
    <cellStyle name="Normal 8 4 6 5 3" xfId="47207" xr:uid="{AA68FD4B-21B3-433D-81FC-E1E1F60BB927}"/>
    <cellStyle name="Normal 8 4 6 6" xfId="47208" xr:uid="{0AE4A7EA-0B36-4095-94EB-9DD6371D68C1}"/>
    <cellStyle name="Normal 8 4 6 7" xfId="47209" xr:uid="{0F919570-201D-4870-AA4C-45F69E010EC0}"/>
    <cellStyle name="Normal 8 4 6 7 2" xfId="47210" xr:uid="{B66F1680-6FE2-4524-95B4-F3DDA4853645}"/>
    <cellStyle name="Normal 8 4 7" xfId="47211" xr:uid="{757AC469-6DFD-4BAB-B4E3-98242F2AFD95}"/>
    <cellStyle name="Normal 8 4 7 2" xfId="47212" xr:uid="{5DBA58B1-FAD8-4C90-A16C-9A512177076B}"/>
    <cellStyle name="Normal 8 4 7 2 2" xfId="47213" xr:uid="{23C50C4C-821B-4963-B63A-368396BD13D4}"/>
    <cellStyle name="Normal 8 4 7 2 2 2" xfId="47214" xr:uid="{8AB51C89-E631-47C1-B471-B5664A3363E7}"/>
    <cellStyle name="Normal 8 4 7 2 2 2 2" xfId="47215" xr:uid="{75458C18-D41A-4A57-BC41-1E594CAA8EC1}"/>
    <cellStyle name="Normal 8 4 7 2 2 2 2 2" xfId="47216" xr:uid="{35011708-ADEA-45D0-AF10-6E4F40466034}"/>
    <cellStyle name="Normal 8 4 7 2 2 2 2 2 2" xfId="47217" xr:uid="{B2D30C52-3F67-4CD9-BFC6-76C955EB4110}"/>
    <cellStyle name="Normal 8 4 7 2 2 2 2 2 2 2" xfId="47218" xr:uid="{59FC7492-DA93-459F-8901-76C5F608ABC2}"/>
    <cellStyle name="Normal 8 4 7 2 2 2 2 3" xfId="47219" xr:uid="{AE9EB7E2-9018-478D-A405-CD13D54CCD3A}"/>
    <cellStyle name="Normal 8 4 7 2 2 2 3" xfId="47220" xr:uid="{A5EF049C-1F47-4496-BD91-9B1C0D07F423}"/>
    <cellStyle name="Normal 8 4 7 2 2 2 4" xfId="47221" xr:uid="{DEB93B20-4F63-4048-BEEA-C7184AB85793}"/>
    <cellStyle name="Normal 8 4 7 2 2 2 4 2" xfId="47222" xr:uid="{B3B5A020-DB7F-43C6-AE93-94776A400007}"/>
    <cellStyle name="Normal 8 4 7 2 2 3" xfId="47223" xr:uid="{59A875F0-2416-45E8-96E2-D3215D8366A1}"/>
    <cellStyle name="Normal 8 4 7 2 2 3 2" xfId="47224" xr:uid="{A7030459-5C32-4A2A-BFF4-8AE32091D2C1}"/>
    <cellStyle name="Normal 8 4 7 2 2 3 2 2" xfId="47225" xr:uid="{CE48AE25-5AA4-4B20-A748-21C06D57C920}"/>
    <cellStyle name="Normal 8 4 7 2 2 3 2 2 2" xfId="47226" xr:uid="{4770AC4D-CEA7-486A-9BC7-BE9BD6982F12}"/>
    <cellStyle name="Normal 8 4 7 2 2 3 3" xfId="47227" xr:uid="{A619630E-52D7-4928-B107-A3C0AAF03AEE}"/>
    <cellStyle name="Normal 8 4 7 2 2 4" xfId="47228" xr:uid="{C9385402-F265-490D-86F0-EBF672E2FDDF}"/>
    <cellStyle name="Normal 8 4 7 2 2 4 2" xfId="47229" xr:uid="{6D41E659-CE42-4EED-A5C6-C8FE42314B95}"/>
    <cellStyle name="Normal 8 4 7 2 3" xfId="47230" xr:uid="{221D88FF-CE01-4D79-B63A-A597134B9B2A}"/>
    <cellStyle name="Normal 8 4 7 2 4" xfId="47231" xr:uid="{245FD8F4-B3BB-4361-AF15-B5E0D8B0BCE2}"/>
    <cellStyle name="Normal 8 4 7 2 4 2" xfId="47232" xr:uid="{D7836381-AF80-4B37-9645-50D5DAEBD054}"/>
    <cellStyle name="Normal 8 4 7 2 4 2 2" xfId="47233" xr:uid="{3D616274-0A8F-4305-9F92-91FAB61FF971}"/>
    <cellStyle name="Normal 8 4 7 2 4 2 2 2" xfId="47234" xr:uid="{64249312-D38D-4426-A3AC-0E2BE3F1ABB8}"/>
    <cellStyle name="Normal 8 4 7 2 4 3" xfId="47235" xr:uid="{4C6B82F2-C89F-4822-9B95-77CFC19DB8CD}"/>
    <cellStyle name="Normal 8 4 7 2 5" xfId="47236" xr:uid="{21998897-3966-4F64-9F81-2E433DF02D64}"/>
    <cellStyle name="Normal 8 4 7 2 6" xfId="47237" xr:uid="{73C87945-523A-4C6B-ABB8-36152D26C7F0}"/>
    <cellStyle name="Normal 8 4 7 2 6 2" xfId="47238" xr:uid="{A16CC765-6980-4D9E-A178-282027A5F330}"/>
    <cellStyle name="Normal 8 4 7 3" xfId="47239" xr:uid="{7C8BD537-87B6-48C4-936B-0851D19158C5}"/>
    <cellStyle name="Normal 8 4 7 4" xfId="47240" xr:uid="{151ED3C1-75EE-42F9-8FFE-89A62A3CD8FB}"/>
    <cellStyle name="Normal 8 4 7 4 2" xfId="47241" xr:uid="{0EA54882-2062-4F5D-A570-F5C2F7240B35}"/>
    <cellStyle name="Normal 8 4 7 4 2 2" xfId="47242" xr:uid="{E1A348EB-A9E8-42A3-BC8E-1756A9103938}"/>
    <cellStyle name="Normal 8 4 7 4 2 2 2" xfId="47243" xr:uid="{CB33E94D-023B-4197-94EC-6FA32C6C2D21}"/>
    <cellStyle name="Normal 8 4 7 4 2 2 2 2" xfId="47244" xr:uid="{4A0FE839-DE23-4296-80F9-D023D5A79306}"/>
    <cellStyle name="Normal 8 4 7 4 2 2 2 2 2" xfId="47245" xr:uid="{09418C49-3FC1-4531-923C-69B1304032F8}"/>
    <cellStyle name="Normal 8 4 7 4 2 2 3" xfId="47246" xr:uid="{0699538D-9ACC-4C42-83E2-083ACA0E96B3}"/>
    <cellStyle name="Normal 8 4 7 4 2 3" xfId="47247" xr:uid="{64BFB8D5-046E-4200-9C20-84BB58B7ED5F}"/>
    <cellStyle name="Normal 8 4 7 4 2 4" xfId="47248" xr:uid="{AECB013E-B86B-4E22-B93D-0B701381C4F3}"/>
    <cellStyle name="Normal 8 4 7 4 2 4 2" xfId="47249" xr:uid="{02336CCA-667E-4680-A21A-B5621F307F6E}"/>
    <cellStyle name="Normal 8 4 7 4 3" xfId="47250" xr:uid="{DE97DBC8-418B-4164-92AE-7C380F239ECB}"/>
    <cellStyle name="Normal 8 4 7 4 3 2" xfId="47251" xr:uid="{F7AFD36B-69EB-41DC-AEC2-ACF0B7E312DD}"/>
    <cellStyle name="Normal 8 4 7 4 3 2 2" xfId="47252" xr:uid="{564E7826-2F74-48E1-B6B2-3CBF5B1C3A7A}"/>
    <cellStyle name="Normal 8 4 7 4 3 2 2 2" xfId="47253" xr:uid="{26EEB26B-7492-4084-9D9F-6364C9397713}"/>
    <cellStyle name="Normal 8 4 7 4 3 3" xfId="47254" xr:uid="{BABEE37F-4DEA-4BAB-9B47-1C3521D3463F}"/>
    <cellStyle name="Normal 8 4 7 4 4" xfId="47255" xr:uid="{6E515415-5269-44D0-A630-8D3EC0EF79ED}"/>
    <cellStyle name="Normal 8 4 7 4 4 2" xfId="47256" xr:uid="{638FAC4B-DA88-42F6-99AC-C48AC711B20E}"/>
    <cellStyle name="Normal 8 4 7 5" xfId="47257" xr:uid="{FD2EB36F-93EF-40D0-9AF6-535E932273F7}"/>
    <cellStyle name="Normal 8 4 7 5 2" xfId="47258" xr:uid="{6BFE8CC6-6709-496E-8D95-D59A4C098D60}"/>
    <cellStyle name="Normal 8 4 7 5 2 2" xfId="47259" xr:uid="{7AEB3308-6D0D-4840-BE0A-F315E0448DBF}"/>
    <cellStyle name="Normal 8 4 7 5 2 2 2" xfId="47260" xr:uid="{A6A3157D-2AEA-467D-96A9-C7DAFF32214F}"/>
    <cellStyle name="Normal 8 4 7 5 3" xfId="47261" xr:uid="{AB0F31D8-EA34-44ED-935C-0B172F2DEDA6}"/>
    <cellStyle name="Normal 8 4 7 6" xfId="47262" xr:uid="{A1ECE628-C810-468A-8E5E-FB9A568E8FC5}"/>
    <cellStyle name="Normal 8 4 7 7" xfId="47263" xr:uid="{1E4D9DFF-EA26-48F4-B6A7-42124DEDE212}"/>
    <cellStyle name="Normal 8 4 7 7 2" xfId="47264" xr:uid="{64FAD391-2DCE-43B6-BAE4-0C5661692E46}"/>
    <cellStyle name="Normal 8 4 8" xfId="47265" xr:uid="{A2B01822-7B91-4578-8C5A-821900EFD38C}"/>
    <cellStyle name="Normal 8 4 8 2" xfId="47266" xr:uid="{CFB6EB06-6CEC-4ABC-A406-DB3EDBB03E20}"/>
    <cellStyle name="Normal 8 4 8 2 2" xfId="47267" xr:uid="{B56C5B3E-A996-4793-9E09-F2D2EDBA18C2}"/>
    <cellStyle name="Normal 8 4 8 2 2 2" xfId="47268" xr:uid="{76F44E27-C56B-40C0-879B-255434867C29}"/>
    <cellStyle name="Normal 8 4 8 2 2 2 2" xfId="47269" xr:uid="{7FC2296C-BA70-4D94-AF38-1273B9A7DA42}"/>
    <cellStyle name="Normal 8 4 8 2 2 2 2 2" xfId="47270" xr:uid="{91EA9B52-D2CD-490B-AAC9-A9798ACE68F6}"/>
    <cellStyle name="Normal 8 4 8 2 2 2 2 2 2" xfId="47271" xr:uid="{49513C7F-6D0E-413E-9C23-72AEBDCC137E}"/>
    <cellStyle name="Normal 8 4 8 2 2 2 2 2 2 2" xfId="47272" xr:uid="{0382A064-DA12-41B3-8A38-A313CD733B89}"/>
    <cellStyle name="Normal 8 4 8 2 2 2 2 3" xfId="47273" xr:uid="{CA4B35CF-3D72-4981-BCC7-23EEBCE134EA}"/>
    <cellStyle name="Normal 8 4 8 2 2 2 3" xfId="47274" xr:uid="{9CA26AB9-DF25-4E58-AC11-FC8890A25D03}"/>
    <cellStyle name="Normal 8 4 8 2 2 2 4" xfId="47275" xr:uid="{56C6FFF8-44CE-4869-9A99-BCE8B1269B3A}"/>
    <cellStyle name="Normal 8 4 8 2 2 2 4 2" xfId="47276" xr:uid="{3F295943-ED6D-42A8-B14B-1949B86B3C6B}"/>
    <cellStyle name="Normal 8 4 8 2 2 3" xfId="47277" xr:uid="{92972AFE-FA28-41AB-B3CE-F92F71C23758}"/>
    <cellStyle name="Normal 8 4 8 2 2 3 2" xfId="47278" xr:uid="{FE33DC06-90F5-4681-BC2D-C684498A11E6}"/>
    <cellStyle name="Normal 8 4 8 2 2 3 2 2" xfId="47279" xr:uid="{0C7B1EE2-AC58-4A05-996D-6C417CB130E5}"/>
    <cellStyle name="Normal 8 4 8 2 2 3 2 2 2" xfId="47280" xr:uid="{F4A5B78A-809C-4DBA-A24C-1B246EFD591F}"/>
    <cellStyle name="Normal 8 4 8 2 2 3 3" xfId="47281" xr:uid="{45581601-9C56-4A07-BC42-4D4E550CD2A4}"/>
    <cellStyle name="Normal 8 4 8 2 2 4" xfId="47282" xr:uid="{DAFACF0F-EC33-4138-AB81-152A4647D937}"/>
    <cellStyle name="Normal 8 4 8 2 2 4 2" xfId="47283" xr:uid="{A46ABEA3-4F1B-4B46-8921-B05220577A06}"/>
    <cellStyle name="Normal 8 4 8 2 3" xfId="47284" xr:uid="{8E5DA9B1-B602-4365-A504-CDBE9A672806}"/>
    <cellStyle name="Normal 8 4 8 2 4" xfId="47285" xr:uid="{FEA60DE1-158A-4ED8-848C-2321C555D068}"/>
    <cellStyle name="Normal 8 4 8 2 4 2" xfId="47286" xr:uid="{A40290F8-8021-48D2-A49E-45E90E1A3E04}"/>
    <cellStyle name="Normal 8 4 8 2 4 2 2" xfId="47287" xr:uid="{2039C40C-57A0-4420-9938-47A975A1469D}"/>
    <cellStyle name="Normal 8 4 8 2 4 2 2 2" xfId="47288" xr:uid="{7D23AF75-8449-4517-BF6A-604EE18C9585}"/>
    <cellStyle name="Normal 8 4 8 2 4 3" xfId="47289" xr:uid="{1C9C9A1A-BB2E-435F-AFA2-8C300318C984}"/>
    <cellStyle name="Normal 8 4 8 2 5" xfId="47290" xr:uid="{C47C39ED-99E7-4D9B-BB63-51641A766580}"/>
    <cellStyle name="Normal 8 4 8 2 6" xfId="47291" xr:uid="{9381A1C9-F267-47A3-8070-207941192834}"/>
    <cellStyle name="Normal 8 4 8 2 6 2" xfId="47292" xr:uid="{064B9B8F-BF37-46E0-A15F-1036933E0166}"/>
    <cellStyle name="Normal 8 4 8 3" xfId="47293" xr:uid="{00BF6F84-C45F-408D-9101-5058BF761DC3}"/>
    <cellStyle name="Normal 8 4 8 4" xfId="47294" xr:uid="{A274DC57-3CF5-46B2-9B95-CAFDA37A3789}"/>
    <cellStyle name="Normal 8 4 8 4 2" xfId="47295" xr:uid="{D9174F26-09F6-4B65-8122-AECFE9695FEE}"/>
    <cellStyle name="Normal 8 4 8 4 2 2" xfId="47296" xr:uid="{975EC0B6-1B9A-455A-9476-106DAF06EB9F}"/>
    <cellStyle name="Normal 8 4 8 4 2 2 2" xfId="47297" xr:uid="{D493DAD3-D13B-4090-826F-4D9B2F81F37B}"/>
    <cellStyle name="Normal 8 4 8 4 2 2 2 2" xfId="47298" xr:uid="{6DB254DB-EB1E-4ABD-9B4A-D48C7AAAADD0}"/>
    <cellStyle name="Normal 8 4 8 4 2 2 2 2 2" xfId="47299" xr:uid="{426C1D16-37AA-49BB-9CD4-325F4D865BE8}"/>
    <cellStyle name="Normal 8 4 8 4 2 2 3" xfId="47300" xr:uid="{4A32C719-9AC7-427D-A2FB-C2A9EBFE363E}"/>
    <cellStyle name="Normal 8 4 8 4 2 3" xfId="47301" xr:uid="{EF986B9D-E9F6-4AFC-B43D-15CA0356344B}"/>
    <cellStyle name="Normal 8 4 8 4 2 4" xfId="47302" xr:uid="{AE3CD1B5-CA81-4BAA-BEEE-D55C4E598B1D}"/>
    <cellStyle name="Normal 8 4 8 4 2 4 2" xfId="47303" xr:uid="{BD929B62-CC45-46C1-80D1-6BCD6DCA18AF}"/>
    <cellStyle name="Normal 8 4 8 4 3" xfId="47304" xr:uid="{4D5001E1-0866-4232-A140-E331DE8277A6}"/>
    <cellStyle name="Normal 8 4 8 4 3 2" xfId="47305" xr:uid="{16355362-171F-4195-8780-0BFF23B5E6E0}"/>
    <cellStyle name="Normal 8 4 8 4 3 2 2" xfId="47306" xr:uid="{C3C191F6-BC3D-47AB-B008-4DFC0EF36D38}"/>
    <cellStyle name="Normal 8 4 8 4 3 2 2 2" xfId="47307" xr:uid="{9124C7AD-B7CA-4B0C-8514-6B6E42D0BDEE}"/>
    <cellStyle name="Normal 8 4 8 4 3 3" xfId="47308" xr:uid="{5B07900D-9C36-401B-9B3F-780919631306}"/>
    <cellStyle name="Normal 8 4 8 4 4" xfId="47309" xr:uid="{5F55C665-80DB-45A3-96DA-8BD2F3D230B8}"/>
    <cellStyle name="Normal 8 4 8 4 4 2" xfId="47310" xr:uid="{BC9A8A9A-163D-4304-8FEA-691AE89E2A99}"/>
    <cellStyle name="Normal 8 4 8 5" xfId="47311" xr:uid="{C2094915-BF66-4725-9D9F-05BCD479FEB5}"/>
    <cellStyle name="Normal 8 4 8 5 2" xfId="47312" xr:uid="{6ACE648D-7890-45D7-8C44-2A0B647CA688}"/>
    <cellStyle name="Normal 8 4 8 5 2 2" xfId="47313" xr:uid="{523779EE-BA23-42D9-8ADC-710A467F7B3F}"/>
    <cellStyle name="Normal 8 4 8 5 2 2 2" xfId="47314" xr:uid="{7F18EAFF-D35D-4B9E-92B9-3BA3FCFFA0C1}"/>
    <cellStyle name="Normal 8 4 8 5 3" xfId="47315" xr:uid="{849B2EC1-A168-4DC0-B89F-2EEF573D9214}"/>
    <cellStyle name="Normal 8 4 8 6" xfId="47316" xr:uid="{37061F8F-7342-4611-906E-D0CFD615FCB6}"/>
    <cellStyle name="Normal 8 4 8 7" xfId="47317" xr:uid="{2D83F6D0-2751-4351-BC9F-E6B5B16B8149}"/>
    <cellStyle name="Normal 8 4 8 7 2" xfId="47318" xr:uid="{279A8FB3-5D2F-400F-9C90-2F700EE88D6D}"/>
    <cellStyle name="Normal 8 4 9" xfId="47319" xr:uid="{19291288-6530-445C-A261-21C5C0D9AA0E}"/>
    <cellStyle name="Normal 8 4 9 2" xfId="47320" xr:uid="{DC9A1183-D04B-4DF8-B31D-5B999BE32B6B}"/>
    <cellStyle name="Normal 8 4 9 2 2" xfId="47321" xr:uid="{240E0C90-217A-4C11-8500-E012914FD8A3}"/>
    <cellStyle name="Normal 8 4 9 2 2 2" xfId="47322" xr:uid="{B551AA5F-BA25-4A62-8643-DB0FB624ADE4}"/>
    <cellStyle name="Normal 8 4 9 2 2 2 2" xfId="47323" xr:uid="{5F2441B2-A418-4C53-B95F-C057253C1886}"/>
    <cellStyle name="Normal 8 4 9 2 2 2 2 2" xfId="47324" xr:uid="{6A9FC823-C611-42A2-80DD-9B4AE97A3F43}"/>
    <cellStyle name="Normal 8 4 9 2 2 2 2 2 2" xfId="47325" xr:uid="{AD0DB7E2-E59A-4037-AF07-9996EA915600}"/>
    <cellStyle name="Normal 8 4 9 2 2 2 2 2 2 2" xfId="47326" xr:uid="{EDF14333-7FFE-4892-B168-8873EB931AAE}"/>
    <cellStyle name="Normal 8 4 9 2 2 2 2 3" xfId="47327" xr:uid="{1CE6FC58-9A21-43A9-9457-D3D10DEA9C62}"/>
    <cellStyle name="Normal 8 4 9 2 2 2 3" xfId="47328" xr:uid="{90AE7A33-9637-427D-A03D-7CFDA8A3CE88}"/>
    <cellStyle name="Normal 8 4 9 2 2 2 4" xfId="47329" xr:uid="{B7460F2B-F0CB-4F46-86C1-958E1A76F368}"/>
    <cellStyle name="Normal 8 4 9 2 2 2 4 2" xfId="47330" xr:uid="{69B6E71D-4475-42D8-B8F5-66F8B517D18C}"/>
    <cellStyle name="Normal 8 4 9 2 2 3" xfId="47331" xr:uid="{18709EDD-59CA-4BC5-A535-0776B3C93093}"/>
    <cellStyle name="Normal 8 4 9 2 2 3 2" xfId="47332" xr:uid="{E46F8ECA-F917-4010-AAD0-729CEB051220}"/>
    <cellStyle name="Normal 8 4 9 2 2 3 2 2" xfId="47333" xr:uid="{B8807FA1-4E43-48F9-9165-C42782EE3578}"/>
    <cellStyle name="Normal 8 4 9 2 2 3 2 2 2" xfId="47334" xr:uid="{1ABC0F0F-CC61-49E5-9F5D-ACCF963B506E}"/>
    <cellStyle name="Normal 8 4 9 2 2 3 3" xfId="47335" xr:uid="{B5FE62FF-BFDF-4545-902D-458370958269}"/>
    <cellStyle name="Normal 8 4 9 2 2 4" xfId="47336" xr:uid="{E5E0E1FE-DC98-4F66-B271-5B94E9AC55E8}"/>
    <cellStyle name="Normal 8 4 9 2 2 4 2" xfId="47337" xr:uid="{00E8367F-FCFB-43C9-8B3C-AAC4E708F68E}"/>
    <cellStyle name="Normal 8 4 9 2 3" xfId="47338" xr:uid="{499881F4-B64A-4AF5-ADEB-6259F486F1A7}"/>
    <cellStyle name="Normal 8 4 9 2 4" xfId="47339" xr:uid="{8A8D52FD-BFA6-4863-BE56-9A51E1D56CE4}"/>
    <cellStyle name="Normal 8 4 9 2 4 2" xfId="47340" xr:uid="{E063D725-E0FC-4290-8139-21A0935328C8}"/>
    <cellStyle name="Normal 8 4 9 2 4 2 2" xfId="47341" xr:uid="{1051E185-CD55-4CE0-920E-14BD6C6FD501}"/>
    <cellStyle name="Normal 8 4 9 2 4 2 2 2" xfId="47342" xr:uid="{388264DB-41A4-4173-B5A7-EFB2463C7F02}"/>
    <cellStyle name="Normal 8 4 9 2 4 3" xfId="47343" xr:uid="{9D07FA37-27A4-4B7E-9C4D-BA0AEF680F87}"/>
    <cellStyle name="Normal 8 4 9 2 5" xfId="47344" xr:uid="{2831F920-DD82-4A1A-A02B-A40BEA6F3974}"/>
    <cellStyle name="Normal 8 4 9 2 6" xfId="47345" xr:uid="{3111FB67-1A15-4CF0-93B4-61692D900DCB}"/>
    <cellStyle name="Normal 8 4 9 2 6 2" xfId="47346" xr:uid="{A52BA31A-42A3-4AD2-A878-5A3240286FC4}"/>
    <cellStyle name="Normal 8 4 9 3" xfId="47347" xr:uid="{A55A59CF-EE3A-4132-B15B-F6FC66448DC8}"/>
    <cellStyle name="Normal 8 4 9 4" xfId="47348" xr:uid="{5CD519D4-2827-4B6C-8CEA-2CC7393B33CB}"/>
    <cellStyle name="Normal 8 4 9 4 2" xfId="47349" xr:uid="{2CFCBAC1-AD53-4AF4-9959-2A874FE3F6CE}"/>
    <cellStyle name="Normal 8 4 9 4 2 2" xfId="47350" xr:uid="{1A2AC3EA-E3AF-4A2F-9192-A9012F51A2F7}"/>
    <cellStyle name="Normal 8 4 9 4 2 2 2" xfId="47351" xr:uid="{A22FE749-8C35-435F-9C0F-C042E2297FBB}"/>
    <cellStyle name="Normal 8 4 9 4 2 2 2 2" xfId="47352" xr:uid="{3E2C4D8A-9AF4-4C07-BD89-D68DE8412B20}"/>
    <cellStyle name="Normal 8 4 9 4 2 2 2 2 2" xfId="47353" xr:uid="{B629AD22-CE64-4FDE-A9AE-5A96DB81ACEB}"/>
    <cellStyle name="Normal 8 4 9 4 2 2 3" xfId="47354" xr:uid="{6344C66C-32E3-4BEF-9385-0B840C542F8E}"/>
    <cellStyle name="Normal 8 4 9 4 2 3" xfId="47355" xr:uid="{3248C0C4-7ECD-453B-989F-5CE7D68D4D79}"/>
    <cellStyle name="Normal 8 4 9 4 2 4" xfId="47356" xr:uid="{2A4C4A87-304D-453B-A5C4-396052E6D454}"/>
    <cellStyle name="Normal 8 4 9 4 2 4 2" xfId="47357" xr:uid="{44E249B4-4A96-4023-B39B-0A95E1815CAF}"/>
    <cellStyle name="Normal 8 4 9 4 3" xfId="47358" xr:uid="{B3961379-314C-4939-8438-DC9FE37ACB78}"/>
    <cellStyle name="Normal 8 4 9 4 3 2" xfId="47359" xr:uid="{D85AC27A-B48C-4E50-8B74-4DBF2F506ACE}"/>
    <cellStyle name="Normal 8 4 9 4 3 2 2" xfId="47360" xr:uid="{D8DB8398-3AF0-4CD5-BE8F-C8933B1DA907}"/>
    <cellStyle name="Normal 8 4 9 4 3 2 2 2" xfId="47361" xr:uid="{93CAD6C5-AE8B-4789-84DA-94029CB8D8BC}"/>
    <cellStyle name="Normal 8 4 9 4 3 3" xfId="47362" xr:uid="{FAFA7A5C-BE5B-400E-997B-F106635A22BA}"/>
    <cellStyle name="Normal 8 4 9 4 4" xfId="47363" xr:uid="{87328145-6E19-4FC6-9726-6250C8140EB5}"/>
    <cellStyle name="Normal 8 4 9 4 4 2" xfId="47364" xr:uid="{F22DCF28-E085-4CE2-96F6-73E2B44FC47E}"/>
    <cellStyle name="Normal 8 4 9 5" xfId="47365" xr:uid="{550B7D80-F472-4921-A727-4F687ACB1374}"/>
    <cellStyle name="Normal 8 4 9 5 2" xfId="47366" xr:uid="{4C812C1B-01B2-44DE-954E-EFD2FBAAF4C2}"/>
    <cellStyle name="Normal 8 4 9 5 2 2" xfId="47367" xr:uid="{0E7EEEB6-6D70-4983-BDBD-F2EAB7836931}"/>
    <cellStyle name="Normal 8 4 9 5 2 2 2" xfId="47368" xr:uid="{FAE253FA-B1F1-4497-8576-8D923A28E79C}"/>
    <cellStyle name="Normal 8 4 9 5 3" xfId="47369" xr:uid="{382314AE-A7ED-46B3-BBF6-64213B1E50A6}"/>
    <cellStyle name="Normal 8 4 9 6" xfId="47370" xr:uid="{72FB6597-A407-46DB-AC09-83932E9919B8}"/>
    <cellStyle name="Normal 8 4 9 7" xfId="47371" xr:uid="{5960AEA3-ECE4-47A7-8963-97453C4A9FF0}"/>
    <cellStyle name="Normal 8 4 9 7 2" xfId="47372" xr:uid="{FCBFBB20-306A-473E-BD52-8FA5C28712A1}"/>
    <cellStyle name="Normal 8 5" xfId="47373" xr:uid="{36CE45E3-5CA5-4BB2-A556-BFCEFEFBFD11}"/>
    <cellStyle name="Normal 8 5 10" xfId="47374" xr:uid="{1938DF29-D6C7-41BC-AEC7-AB3B3D920601}"/>
    <cellStyle name="Normal 8 5 10 2" xfId="47375" xr:uid="{BDE5C09B-9773-4218-BB95-1E5404B30009}"/>
    <cellStyle name="Normal 8 5 10 2 2" xfId="47376" xr:uid="{E6368BAB-91F4-4E27-AEDF-51632CD3B2F1}"/>
    <cellStyle name="Normal 8 5 10 2 2 2" xfId="47377" xr:uid="{7E4D86B4-5F85-4003-BDB8-361E372A3D6F}"/>
    <cellStyle name="Normal 8 5 10 2 2 2 2" xfId="47378" xr:uid="{51C9CA7B-7FC6-4218-A3F7-52AA10FC3D0A}"/>
    <cellStyle name="Normal 8 5 10 2 2 2 2 2" xfId="47379" xr:uid="{3CA14EDE-0E7E-4E92-920E-9AF812736167}"/>
    <cellStyle name="Normal 8 5 10 2 2 2 2 2 2" xfId="47380" xr:uid="{A4EB8F9E-2144-45E0-AE7D-DC7DA1062A39}"/>
    <cellStyle name="Normal 8 5 10 2 2 2 2 2 2 2" xfId="47381" xr:uid="{A87AD23F-1456-41EC-B6C8-8C87A607985C}"/>
    <cellStyle name="Normal 8 5 10 2 2 2 2 3" xfId="47382" xr:uid="{DE641CBE-4DD2-464D-8607-A9092B348727}"/>
    <cellStyle name="Normal 8 5 10 2 2 2 3" xfId="47383" xr:uid="{3067534D-8C0F-4571-9AD7-5F6BA1240582}"/>
    <cellStyle name="Normal 8 5 10 2 2 2 4" xfId="47384" xr:uid="{4DEE6CDE-1179-4890-88F4-8356BCC597B2}"/>
    <cellStyle name="Normal 8 5 10 2 2 2 4 2" xfId="47385" xr:uid="{06A33077-BD35-45FF-A6D4-51DE3F6405FD}"/>
    <cellStyle name="Normal 8 5 10 2 2 3" xfId="47386" xr:uid="{DBB94652-2BB3-4161-AF66-81CBC7AFBEF1}"/>
    <cellStyle name="Normal 8 5 10 2 2 3 2" xfId="47387" xr:uid="{25A9EFF2-9A85-4DD2-815B-9A45310D4FC0}"/>
    <cellStyle name="Normal 8 5 10 2 2 3 2 2" xfId="47388" xr:uid="{2A08B4E3-AA4E-42A7-B6C1-EE195C515F89}"/>
    <cellStyle name="Normal 8 5 10 2 2 3 2 2 2" xfId="47389" xr:uid="{6C21F999-9DAA-49A0-983A-C79847F08ADF}"/>
    <cellStyle name="Normal 8 5 10 2 2 3 3" xfId="47390" xr:uid="{9F951426-1D52-42C7-9527-FF16E2E845E4}"/>
    <cellStyle name="Normal 8 5 10 2 2 4" xfId="47391" xr:uid="{5BC957D6-0610-42C1-AE65-42CC8885CCDC}"/>
    <cellStyle name="Normal 8 5 10 2 2 4 2" xfId="47392" xr:uid="{74B6C026-7770-4755-A0D6-5FA67D74ADA4}"/>
    <cellStyle name="Normal 8 5 10 2 3" xfId="47393" xr:uid="{2145C13D-DEAB-4D0A-8436-B0DB405BBC5A}"/>
    <cellStyle name="Normal 8 5 10 2 4" xfId="47394" xr:uid="{94E58C53-C8BA-4845-A245-E0D4CA31CBE7}"/>
    <cellStyle name="Normal 8 5 10 2 4 2" xfId="47395" xr:uid="{2FFC6A55-059F-48CE-9156-9045F03F2EDE}"/>
    <cellStyle name="Normal 8 5 10 2 4 2 2" xfId="47396" xr:uid="{AB05B5B2-326D-459F-AEBB-1246E583341A}"/>
    <cellStyle name="Normal 8 5 10 2 4 2 2 2" xfId="47397" xr:uid="{27232931-5374-4C2C-8D61-91DB70BD4F0E}"/>
    <cellStyle name="Normal 8 5 10 2 4 3" xfId="47398" xr:uid="{78B41BED-2E8A-4C57-8293-5C233F3DA099}"/>
    <cellStyle name="Normal 8 5 10 2 5" xfId="47399" xr:uid="{C8DC9DBC-A7F2-4E7E-BB96-93AC99379277}"/>
    <cellStyle name="Normal 8 5 10 2 6" xfId="47400" xr:uid="{EBEC622F-1A84-40B1-B696-4D4ADA99D0B1}"/>
    <cellStyle name="Normal 8 5 10 2 6 2" xfId="47401" xr:uid="{D27DB0D7-12D1-4D6F-B246-C71BD604BEE2}"/>
    <cellStyle name="Normal 8 5 10 3" xfId="47402" xr:uid="{CCA69035-B5C9-43AE-9672-1867D2138137}"/>
    <cellStyle name="Normal 8 5 10 4" xfId="47403" xr:uid="{E5530E9E-E3DD-4CFF-8FC5-738BDD3253DC}"/>
    <cellStyle name="Normal 8 5 10 4 2" xfId="47404" xr:uid="{FCBC86C3-31B7-445D-8C49-1BAA8803C01D}"/>
    <cellStyle name="Normal 8 5 10 4 2 2" xfId="47405" xr:uid="{F8CA2C78-E72C-45AB-B779-EA108D2AD8D0}"/>
    <cellStyle name="Normal 8 5 10 4 2 2 2" xfId="47406" xr:uid="{5DB84072-4AAF-4576-9867-9D2958897D63}"/>
    <cellStyle name="Normal 8 5 10 4 2 2 2 2" xfId="47407" xr:uid="{C41ADF85-50DB-4889-9E69-4011C3CC9553}"/>
    <cellStyle name="Normal 8 5 10 4 2 2 2 2 2" xfId="47408" xr:uid="{5D9B7EE0-EB37-4EA5-BD8F-67D52F960483}"/>
    <cellStyle name="Normal 8 5 10 4 2 2 3" xfId="47409" xr:uid="{2B23D6BA-DDFF-4691-B434-489A681A3409}"/>
    <cellStyle name="Normal 8 5 10 4 2 3" xfId="47410" xr:uid="{1A931D7E-3F0E-4E9C-A9CE-C75F1CAB9AEE}"/>
    <cellStyle name="Normal 8 5 10 4 2 4" xfId="47411" xr:uid="{F2AD1CC1-7333-4693-AC25-93F897388416}"/>
    <cellStyle name="Normal 8 5 10 4 2 4 2" xfId="47412" xr:uid="{EC989A42-3F52-4E5F-BCF7-63167D0F8F9F}"/>
    <cellStyle name="Normal 8 5 10 4 3" xfId="47413" xr:uid="{F86F26DE-BF4E-41DD-897E-21FE6219BA62}"/>
    <cellStyle name="Normal 8 5 10 4 3 2" xfId="47414" xr:uid="{AE04D42D-F8DA-47D6-8A26-A03304937BD1}"/>
    <cellStyle name="Normal 8 5 10 4 3 2 2" xfId="47415" xr:uid="{F35968A3-E040-46BC-ACD9-C94385223245}"/>
    <cellStyle name="Normal 8 5 10 4 3 2 2 2" xfId="47416" xr:uid="{FEBFA771-2E2F-49B4-A3BE-2EB5406421A3}"/>
    <cellStyle name="Normal 8 5 10 4 3 3" xfId="47417" xr:uid="{770E9653-762B-4FDD-85AD-214688FFE27F}"/>
    <cellStyle name="Normal 8 5 10 4 4" xfId="47418" xr:uid="{418DDF57-A8D5-45A2-AA85-FB050B5DAF9E}"/>
    <cellStyle name="Normal 8 5 10 4 4 2" xfId="47419" xr:uid="{57E0FA01-8142-4E05-B95C-F038AD1C1243}"/>
    <cellStyle name="Normal 8 5 10 5" xfId="47420" xr:uid="{6D3D729A-096D-4E4A-9847-004FB7DC3822}"/>
    <cellStyle name="Normal 8 5 10 5 2" xfId="47421" xr:uid="{6F2C031C-2F35-4132-BD8D-CC1F845DC5D5}"/>
    <cellStyle name="Normal 8 5 10 5 2 2" xfId="47422" xr:uid="{4104D4C9-291E-4729-A3FF-7839DD7C633F}"/>
    <cellStyle name="Normal 8 5 10 5 2 2 2" xfId="47423" xr:uid="{86F95CB6-7707-407B-85C4-B475219481D5}"/>
    <cellStyle name="Normal 8 5 10 5 3" xfId="47424" xr:uid="{A1526F5F-9B45-46F2-8551-A577675EA0BD}"/>
    <cellStyle name="Normal 8 5 10 6" xfId="47425" xr:uid="{3F23DF3F-9755-4927-9188-A4C5DB0B5265}"/>
    <cellStyle name="Normal 8 5 10 7" xfId="47426" xr:uid="{5987CE81-6ECA-430F-BFB9-E28FE276243B}"/>
    <cellStyle name="Normal 8 5 10 7 2" xfId="47427" xr:uid="{F5253662-2761-4E48-B7DA-361670B4B94A}"/>
    <cellStyle name="Normal 8 5 11" xfId="47428" xr:uid="{85BDABD4-F0E9-4EB3-8E81-7BC4C247D11B}"/>
    <cellStyle name="Normal 8 5 11 2" xfId="47429" xr:uid="{6734C9E3-9338-429B-95D4-12F27FCDE2EC}"/>
    <cellStyle name="Normal 8 5 11 2 2" xfId="47430" xr:uid="{39162571-6284-4A47-8224-4FEC068E95DD}"/>
    <cellStyle name="Normal 8 5 11 2 2 2" xfId="47431" xr:uid="{765DFD65-2892-4B87-9451-D9D81253CBEC}"/>
    <cellStyle name="Normal 8 5 11 2 2 2 2" xfId="47432" xr:uid="{C6A5238A-C23F-410A-998E-0BADFC5E50BA}"/>
    <cellStyle name="Normal 8 5 11 2 2 2 2 2" xfId="47433" xr:uid="{DF5E4A59-D5D5-4956-B51A-C4E29F18AC9C}"/>
    <cellStyle name="Normal 8 5 11 2 2 2 2 2 2" xfId="47434" xr:uid="{DA13409F-B24F-4A3B-BF1E-6E234692D06B}"/>
    <cellStyle name="Normal 8 5 11 2 2 2 2 2 2 2" xfId="47435" xr:uid="{8B5CE7DB-FE25-4D22-96D1-EE531E90869F}"/>
    <cellStyle name="Normal 8 5 11 2 2 2 2 3" xfId="47436" xr:uid="{E91A469E-D7F6-4754-A7C4-A6DFC972B93B}"/>
    <cellStyle name="Normal 8 5 11 2 2 2 3" xfId="47437" xr:uid="{69B6B5E5-F78C-4124-B4AE-45E92783663B}"/>
    <cellStyle name="Normal 8 5 11 2 2 2 4" xfId="47438" xr:uid="{98D8AC30-46C6-414C-8701-6A752E255134}"/>
    <cellStyle name="Normal 8 5 11 2 2 2 4 2" xfId="47439" xr:uid="{DCD955EA-887B-4333-B1CD-82E0CB37CAAD}"/>
    <cellStyle name="Normal 8 5 11 2 2 3" xfId="47440" xr:uid="{1AD8625C-63B8-497E-8A0B-CB28F16FAA6B}"/>
    <cellStyle name="Normal 8 5 11 2 2 3 2" xfId="47441" xr:uid="{923E787F-CC35-47DD-B0A1-76A45E4AF8A1}"/>
    <cellStyle name="Normal 8 5 11 2 2 3 2 2" xfId="47442" xr:uid="{8A96A29C-0954-482C-8742-820AF8ECD83F}"/>
    <cellStyle name="Normal 8 5 11 2 2 3 2 2 2" xfId="47443" xr:uid="{FAF5F61F-5005-4CC4-B990-2B97FB329DBB}"/>
    <cellStyle name="Normal 8 5 11 2 2 3 3" xfId="47444" xr:uid="{3CC7B0AC-F732-4B81-A099-BB9F1A9535F1}"/>
    <cellStyle name="Normal 8 5 11 2 2 4" xfId="47445" xr:uid="{2A43AA10-C920-4B89-9BC8-9A1213545A92}"/>
    <cellStyle name="Normal 8 5 11 2 2 4 2" xfId="47446" xr:uid="{D9CB60E9-F1E7-4DB6-A883-1DDE79982E02}"/>
    <cellStyle name="Normal 8 5 11 2 3" xfId="47447" xr:uid="{E029B41D-2687-47CA-AE74-26B3CF4F3720}"/>
    <cellStyle name="Normal 8 5 11 2 4" xfId="47448" xr:uid="{800BED8D-447B-43AC-8299-6048F98E8CD3}"/>
    <cellStyle name="Normal 8 5 11 2 4 2" xfId="47449" xr:uid="{B3963490-6F91-4CD7-9D3F-09DBAA11F394}"/>
    <cellStyle name="Normal 8 5 11 2 4 2 2" xfId="47450" xr:uid="{E073E086-DE66-4103-91C6-B8C4FA362760}"/>
    <cellStyle name="Normal 8 5 11 2 4 2 2 2" xfId="47451" xr:uid="{22489A48-ABAF-4BB0-9BFF-417AE3EFFF94}"/>
    <cellStyle name="Normal 8 5 11 2 4 3" xfId="47452" xr:uid="{C7A67C92-1E4D-4254-BEEA-65856F76B388}"/>
    <cellStyle name="Normal 8 5 11 2 5" xfId="47453" xr:uid="{79FBD86A-4D15-4427-A228-BFE080BA5E0A}"/>
    <cellStyle name="Normal 8 5 11 2 6" xfId="47454" xr:uid="{0CCA0059-9AC7-41FD-B9C5-CF21EE519313}"/>
    <cellStyle name="Normal 8 5 11 2 6 2" xfId="47455" xr:uid="{698091B4-8CDB-4CDA-B4D6-E7476C5F9DF4}"/>
    <cellStyle name="Normal 8 5 11 3" xfId="47456" xr:uid="{FFD85266-4141-4E94-B98B-6E47D811033A}"/>
    <cellStyle name="Normal 8 5 11 4" xfId="47457" xr:uid="{D3888F9A-08F4-4D10-95E6-623E63D5DF09}"/>
    <cellStyle name="Normal 8 5 11 4 2" xfId="47458" xr:uid="{C6129E4E-015B-4209-B73C-3814510E919A}"/>
    <cellStyle name="Normal 8 5 11 4 2 2" xfId="47459" xr:uid="{5A1CC39D-7738-407F-AFA4-882653F18B29}"/>
    <cellStyle name="Normal 8 5 11 4 2 2 2" xfId="47460" xr:uid="{71818D48-FEF1-4473-8D91-D51B93BAC687}"/>
    <cellStyle name="Normal 8 5 11 4 2 2 2 2" xfId="47461" xr:uid="{01660F93-5DF9-4E05-826A-31CE5CD23818}"/>
    <cellStyle name="Normal 8 5 11 4 2 2 2 2 2" xfId="47462" xr:uid="{9DA06790-8898-4463-9259-92DE24EC1FC4}"/>
    <cellStyle name="Normal 8 5 11 4 2 2 3" xfId="47463" xr:uid="{AC6D5A84-7DC7-4208-897B-3A1A197B7781}"/>
    <cellStyle name="Normal 8 5 11 4 2 3" xfId="47464" xr:uid="{62D5B3DB-F55D-4E88-A4DC-51DF3F83D0D8}"/>
    <cellStyle name="Normal 8 5 11 4 2 4" xfId="47465" xr:uid="{37F77F70-9C13-4183-A644-B7E0B42F3AF4}"/>
    <cellStyle name="Normal 8 5 11 4 2 4 2" xfId="47466" xr:uid="{DFC4C6E3-E888-4DE1-A095-87C7EBDC76FC}"/>
    <cellStyle name="Normal 8 5 11 4 3" xfId="47467" xr:uid="{563AA0BB-575C-4786-8703-E07814E67E12}"/>
    <cellStyle name="Normal 8 5 11 4 3 2" xfId="47468" xr:uid="{FBDBEA57-D471-40CD-9089-E861A2F728C8}"/>
    <cellStyle name="Normal 8 5 11 4 3 2 2" xfId="47469" xr:uid="{3D173335-B4B0-4E83-A714-160478919858}"/>
    <cellStyle name="Normal 8 5 11 4 3 2 2 2" xfId="47470" xr:uid="{A8FCE44F-76C6-4246-9977-38B00072FE35}"/>
    <cellStyle name="Normal 8 5 11 4 3 3" xfId="47471" xr:uid="{92715CF1-F92D-4DAD-A018-4933CA72CBBA}"/>
    <cellStyle name="Normal 8 5 11 4 4" xfId="47472" xr:uid="{CEA996D0-EDA0-4430-8016-AF00E91E23A0}"/>
    <cellStyle name="Normal 8 5 11 4 4 2" xfId="47473" xr:uid="{7E0B8751-C54A-45B1-8A06-5B260210D3D2}"/>
    <cellStyle name="Normal 8 5 11 5" xfId="47474" xr:uid="{DABD352A-F8A2-401A-A30C-5F73EAD655E7}"/>
    <cellStyle name="Normal 8 5 11 5 2" xfId="47475" xr:uid="{0AB6FC52-41FC-4B77-8C4D-FA886EEECF14}"/>
    <cellStyle name="Normal 8 5 11 5 2 2" xfId="47476" xr:uid="{916B6DAB-55E6-421A-827A-390338E24C07}"/>
    <cellStyle name="Normal 8 5 11 5 2 2 2" xfId="47477" xr:uid="{320AEB2A-E03C-429B-9826-9C963AEF3005}"/>
    <cellStyle name="Normal 8 5 11 5 3" xfId="47478" xr:uid="{930B9BA0-47A5-4742-B2E7-427FC7E7EF3B}"/>
    <cellStyle name="Normal 8 5 11 6" xfId="47479" xr:uid="{D7262432-0C28-4B9C-B704-C2ED3C72DC95}"/>
    <cellStyle name="Normal 8 5 11 7" xfId="47480" xr:uid="{776ABDC8-C276-4068-AF1A-0216047E3A44}"/>
    <cellStyle name="Normal 8 5 11 7 2" xfId="47481" xr:uid="{BB70CF2A-FBEC-488A-BFA7-4C12221A5DE4}"/>
    <cellStyle name="Normal 8 5 12" xfId="47482" xr:uid="{B394EE99-EC04-43DF-B866-599B93C4A2BC}"/>
    <cellStyle name="Normal 8 5 12 2" xfId="47483" xr:uid="{F2DA8921-CDEB-438E-81F4-683371BD41FF}"/>
    <cellStyle name="Normal 8 5 12 2 2" xfId="47484" xr:uid="{9012A081-C1A2-4462-8EEC-281D0885438C}"/>
    <cellStyle name="Normal 8 5 12 2 2 2" xfId="47485" xr:uid="{78525119-A8E6-4215-82E5-3BD6A3105EF5}"/>
    <cellStyle name="Normal 8 5 12 2 2 2 2" xfId="47486" xr:uid="{95F3B4D5-FC39-4C8F-B76E-23705BD373F7}"/>
    <cellStyle name="Normal 8 5 12 2 2 2 2 2" xfId="47487" xr:uid="{745BA23E-5971-4404-98BF-1730FDA6F3B8}"/>
    <cellStyle name="Normal 8 5 12 2 2 2 2 2 2" xfId="47488" xr:uid="{CC127A83-C1B6-4D4A-9481-69981AA775E7}"/>
    <cellStyle name="Normal 8 5 12 2 2 2 2 2 2 2" xfId="47489" xr:uid="{01B5BFF2-A7D0-4513-AE76-1455D13DA125}"/>
    <cellStyle name="Normal 8 5 12 2 2 2 2 3" xfId="47490" xr:uid="{064E121F-46F9-41FD-82AE-83EF2ECD228B}"/>
    <cellStyle name="Normal 8 5 12 2 2 2 3" xfId="47491" xr:uid="{183B2119-793F-4085-89EF-888696F136DD}"/>
    <cellStyle name="Normal 8 5 12 2 2 2 4" xfId="47492" xr:uid="{B0C94643-263D-4653-8D1B-47D7B2185454}"/>
    <cellStyle name="Normal 8 5 12 2 2 2 4 2" xfId="47493" xr:uid="{DAB570CB-4AD1-4512-97EF-E3FCBCBFC1E9}"/>
    <cellStyle name="Normal 8 5 12 2 2 3" xfId="47494" xr:uid="{2E16D68B-53C0-4716-81C0-72D1736688B8}"/>
    <cellStyle name="Normal 8 5 12 2 2 3 2" xfId="47495" xr:uid="{9CBC9744-77BD-4751-B273-1F7D568A69B7}"/>
    <cellStyle name="Normal 8 5 12 2 2 3 2 2" xfId="47496" xr:uid="{CC02447D-AFEE-4110-AC48-014DF592A48E}"/>
    <cellStyle name="Normal 8 5 12 2 2 3 2 2 2" xfId="47497" xr:uid="{66A2BC17-8C06-4BD6-B1AB-F7AAF55E86B8}"/>
    <cellStyle name="Normal 8 5 12 2 2 3 3" xfId="47498" xr:uid="{1C508414-F889-4683-8A96-888D2A7F555C}"/>
    <cellStyle name="Normal 8 5 12 2 2 4" xfId="47499" xr:uid="{AD66574C-62D9-445B-BD51-11050E062397}"/>
    <cellStyle name="Normal 8 5 12 2 2 4 2" xfId="47500" xr:uid="{6E626246-769E-40D5-9711-6B44433C7703}"/>
    <cellStyle name="Normal 8 5 12 2 3" xfId="47501" xr:uid="{A2BA2995-E8FF-4573-BAF7-0E92B4AF5F1C}"/>
    <cellStyle name="Normal 8 5 12 2 4" xfId="47502" xr:uid="{CF8C3B7A-7F21-4A06-AE40-B9D294A15A13}"/>
    <cellStyle name="Normal 8 5 12 2 4 2" xfId="47503" xr:uid="{63ABDE9B-2BDA-4E83-9CDA-7283D0A2D70C}"/>
    <cellStyle name="Normal 8 5 12 2 4 2 2" xfId="47504" xr:uid="{1DD7B76D-731E-47D2-A35F-18AA41A5689B}"/>
    <cellStyle name="Normal 8 5 12 2 4 2 2 2" xfId="47505" xr:uid="{2DCCCD18-E038-415D-A5A4-184175E882C9}"/>
    <cellStyle name="Normal 8 5 12 2 4 3" xfId="47506" xr:uid="{F0EDA282-678E-4701-B0D6-6B5ADB3B4C9A}"/>
    <cellStyle name="Normal 8 5 12 2 5" xfId="47507" xr:uid="{BC7A3CA6-62A9-452C-97A8-DF12307AD8D9}"/>
    <cellStyle name="Normal 8 5 12 2 6" xfId="47508" xr:uid="{657047D8-5561-4F60-94A5-ACD97B47C600}"/>
    <cellStyle name="Normal 8 5 12 2 6 2" xfId="47509" xr:uid="{2B7AD234-D758-4117-A6FB-C8A8BE0F17D7}"/>
    <cellStyle name="Normal 8 5 12 3" xfId="47510" xr:uid="{A315BBD6-4FC2-4A94-BE38-75D7827457CA}"/>
    <cellStyle name="Normal 8 5 12 4" xfId="47511" xr:uid="{BF771074-44D3-4034-82DA-1D291E340F97}"/>
    <cellStyle name="Normal 8 5 12 4 2" xfId="47512" xr:uid="{C0DFA596-A389-47BC-97E8-382C27DFC977}"/>
    <cellStyle name="Normal 8 5 12 4 2 2" xfId="47513" xr:uid="{2F0C83FE-A90D-4886-8E09-3ED7DBBEF755}"/>
    <cellStyle name="Normal 8 5 12 4 2 2 2" xfId="47514" xr:uid="{7A866150-DE23-44C1-83A2-C04D190A044B}"/>
    <cellStyle name="Normal 8 5 12 4 2 2 2 2" xfId="47515" xr:uid="{5BDD0408-D0B2-45F0-AEEE-D223379969C0}"/>
    <cellStyle name="Normal 8 5 12 4 2 2 2 2 2" xfId="47516" xr:uid="{D47A9AC2-B2EA-4063-8883-8A5146D3117A}"/>
    <cellStyle name="Normal 8 5 12 4 2 2 3" xfId="47517" xr:uid="{A98608C2-6B15-4B81-ACE7-97F2B017FFB5}"/>
    <cellStyle name="Normal 8 5 12 4 2 3" xfId="47518" xr:uid="{5FD64D9F-128E-4A7A-9A5B-00C2E79862B3}"/>
    <cellStyle name="Normal 8 5 12 4 2 4" xfId="47519" xr:uid="{B2A9BB49-55FD-42DE-96B6-B084958B1E9B}"/>
    <cellStyle name="Normal 8 5 12 4 2 4 2" xfId="47520" xr:uid="{09A12BD4-8FEF-4D6F-B583-46676BBC232C}"/>
    <cellStyle name="Normal 8 5 12 4 3" xfId="47521" xr:uid="{65298D05-B0B6-450E-B2A5-FB758A8C7700}"/>
    <cellStyle name="Normal 8 5 12 4 3 2" xfId="47522" xr:uid="{7AFC0D5A-C593-4981-B9C1-8FE79BAD2AD8}"/>
    <cellStyle name="Normal 8 5 12 4 3 2 2" xfId="47523" xr:uid="{8E590689-F87D-49F2-A83E-CB6B3D290A11}"/>
    <cellStyle name="Normal 8 5 12 4 3 2 2 2" xfId="47524" xr:uid="{3CFB51E4-7956-4DD5-83FE-B1D1D1C27B4D}"/>
    <cellStyle name="Normal 8 5 12 4 3 3" xfId="47525" xr:uid="{EA888C5C-9898-41B0-BA2C-2D2C34975023}"/>
    <cellStyle name="Normal 8 5 12 4 4" xfId="47526" xr:uid="{69232E1E-D8DB-4148-B816-A4E9633B2477}"/>
    <cellStyle name="Normal 8 5 12 4 4 2" xfId="47527" xr:uid="{1FDD31F0-4EB7-4C78-A22C-BBFBAF905BEF}"/>
    <cellStyle name="Normal 8 5 12 5" xfId="47528" xr:uid="{93C2BB0D-EF81-4679-AC2A-F97D8E05C3F9}"/>
    <cellStyle name="Normal 8 5 12 5 2" xfId="47529" xr:uid="{22438F93-BA9A-441D-8CD5-16BBAD2EF62D}"/>
    <cellStyle name="Normal 8 5 12 5 2 2" xfId="47530" xr:uid="{7707982A-23B2-4B7F-A9F5-19E5FB561ECD}"/>
    <cellStyle name="Normal 8 5 12 5 2 2 2" xfId="47531" xr:uid="{B6724EF5-1D60-48A6-83AF-DA11C65D709A}"/>
    <cellStyle name="Normal 8 5 12 5 3" xfId="47532" xr:uid="{CF506457-B983-4788-BD9A-AB949FEF1B49}"/>
    <cellStyle name="Normal 8 5 12 6" xfId="47533" xr:uid="{0073B197-61D4-413B-AA2B-93E8B149CC08}"/>
    <cellStyle name="Normal 8 5 12 7" xfId="47534" xr:uid="{39E680F3-84C0-4DF4-858F-41281A0BF4DA}"/>
    <cellStyle name="Normal 8 5 12 7 2" xfId="47535" xr:uid="{666AF8FB-4A87-4877-9E7B-A52E8F9381DA}"/>
    <cellStyle name="Normal 8 5 13" xfId="47536" xr:uid="{9E9BA356-1E1B-411D-85F2-3BD9E22CD664}"/>
    <cellStyle name="Normal 8 5 13 2" xfId="47537" xr:uid="{41FC5825-7614-44C2-9BC7-15D679B286F3}"/>
    <cellStyle name="Normal 8 5 13 2 2" xfId="47538" xr:uid="{BF5322DE-C97C-4335-A5AC-9A57A2104E79}"/>
    <cellStyle name="Normal 8 5 13 2 2 2" xfId="47539" xr:uid="{F8B2C54E-4E5E-4B4D-A091-8005F98ADFCA}"/>
    <cellStyle name="Normal 8 5 13 2 2 2 2" xfId="47540" xr:uid="{39747510-642A-4E31-A0EA-4AA4552106F4}"/>
    <cellStyle name="Normal 8 5 13 2 2 2 2 2" xfId="47541" xr:uid="{EFEE1696-4A2D-459E-81A9-2B30E09B814C}"/>
    <cellStyle name="Normal 8 5 13 2 2 2 2 2 2" xfId="47542" xr:uid="{5B09021F-89E5-482D-A9A1-518CB6885569}"/>
    <cellStyle name="Normal 8 5 13 2 2 2 2 2 2 2" xfId="47543" xr:uid="{D755E678-7F64-4AF5-A4EF-DD864954EEC3}"/>
    <cellStyle name="Normal 8 5 13 2 2 2 2 3" xfId="47544" xr:uid="{EF2F7AD7-790B-484B-AFB4-E300EFDCDBB1}"/>
    <cellStyle name="Normal 8 5 13 2 2 2 3" xfId="47545" xr:uid="{8AF76570-C1D1-4B73-9281-5A145FDD097F}"/>
    <cellStyle name="Normal 8 5 13 2 2 2 4" xfId="47546" xr:uid="{D32A1D8C-DE2C-45FC-8AA7-EE1DF9537F75}"/>
    <cellStyle name="Normal 8 5 13 2 2 2 4 2" xfId="47547" xr:uid="{915AFA05-2931-46E7-A6D7-7BC37DDFA73F}"/>
    <cellStyle name="Normal 8 5 13 2 2 3" xfId="47548" xr:uid="{8D48A500-27E0-4349-8E6A-68A4F65AFB8E}"/>
    <cellStyle name="Normal 8 5 13 2 2 3 2" xfId="47549" xr:uid="{DDB6CCD7-BF68-46B4-9A03-92E5E1CDCE50}"/>
    <cellStyle name="Normal 8 5 13 2 2 3 2 2" xfId="47550" xr:uid="{84DFF01B-152B-4BF4-9A72-8CB74FACCF21}"/>
    <cellStyle name="Normal 8 5 13 2 2 3 2 2 2" xfId="47551" xr:uid="{86A01E67-6BC6-475B-8A41-C6783180DE5B}"/>
    <cellStyle name="Normal 8 5 13 2 2 3 3" xfId="47552" xr:uid="{9674E922-AFE2-40C7-878E-219143C7FC82}"/>
    <cellStyle name="Normal 8 5 13 2 2 4" xfId="47553" xr:uid="{C0497EA6-40A4-46FF-AC15-2D6170C75632}"/>
    <cellStyle name="Normal 8 5 13 2 2 4 2" xfId="47554" xr:uid="{7A6360CB-16F2-42CB-8FE7-4C7CBF4E74A2}"/>
    <cellStyle name="Normal 8 5 13 2 3" xfId="47555" xr:uid="{73A31BF3-602A-4E4B-883E-F3831AC5BBE7}"/>
    <cellStyle name="Normal 8 5 13 2 4" xfId="47556" xr:uid="{2E1D4E56-91DF-43C8-8D37-B7FBC3503F6B}"/>
    <cellStyle name="Normal 8 5 13 2 4 2" xfId="47557" xr:uid="{B3C92B9B-F7E7-4DDD-8A8D-03336F681B01}"/>
    <cellStyle name="Normal 8 5 13 2 4 2 2" xfId="47558" xr:uid="{B6BD75D2-4FA7-461C-846E-E66D9C2D517A}"/>
    <cellStyle name="Normal 8 5 13 2 4 2 2 2" xfId="47559" xr:uid="{E14BE3FE-6652-4978-B91B-F9886C7166C4}"/>
    <cellStyle name="Normal 8 5 13 2 4 3" xfId="47560" xr:uid="{C0581B13-C0F2-41AB-A7FB-FAD20D9D8F40}"/>
    <cellStyle name="Normal 8 5 13 2 5" xfId="47561" xr:uid="{156A36CB-1415-4D18-8B2F-6DDD0ADC150B}"/>
    <cellStyle name="Normal 8 5 13 2 6" xfId="47562" xr:uid="{DB73AF44-9116-49AB-BB23-C814534948B1}"/>
    <cellStyle name="Normal 8 5 13 2 6 2" xfId="47563" xr:uid="{760E01DF-385B-4297-BE9D-4BECBB6FC98B}"/>
    <cellStyle name="Normal 8 5 13 3" xfId="47564" xr:uid="{18278722-F1F6-4E15-8C64-BB9BCF4996DA}"/>
    <cellStyle name="Normal 8 5 13 4" xfId="47565" xr:uid="{162FBB6E-84C4-4A19-A0D6-96680B3A1F42}"/>
    <cellStyle name="Normal 8 5 13 4 2" xfId="47566" xr:uid="{780E44CC-B91C-45BE-82AC-A52F7654130B}"/>
    <cellStyle name="Normal 8 5 13 4 2 2" xfId="47567" xr:uid="{55E759A9-D7FF-40A9-B1AC-4966476DA1B1}"/>
    <cellStyle name="Normal 8 5 13 4 2 2 2" xfId="47568" xr:uid="{8F74D565-5A94-4A8C-8943-90F1AF0BE21B}"/>
    <cellStyle name="Normal 8 5 13 4 2 2 2 2" xfId="47569" xr:uid="{6AE06139-5AE9-4E1A-9C19-A08D347AB972}"/>
    <cellStyle name="Normal 8 5 13 4 2 2 2 2 2" xfId="47570" xr:uid="{0C26C76B-30DA-4E92-BC91-16F672E98B92}"/>
    <cellStyle name="Normal 8 5 13 4 2 2 3" xfId="47571" xr:uid="{43117FB7-7081-44C1-B394-4532FE8B16F5}"/>
    <cellStyle name="Normal 8 5 13 4 2 3" xfId="47572" xr:uid="{972DFC1C-6BE5-4964-9A24-EF0BB4C5E6CE}"/>
    <cellStyle name="Normal 8 5 13 4 2 4" xfId="47573" xr:uid="{79A02884-81D8-403C-B6EA-3543DB1D4E8B}"/>
    <cellStyle name="Normal 8 5 13 4 2 4 2" xfId="47574" xr:uid="{E7CAFF88-F292-462A-946A-EF4A0F4E5B3F}"/>
    <cellStyle name="Normal 8 5 13 4 3" xfId="47575" xr:uid="{FD5B4978-58DB-42FD-8279-28343E7C5AA5}"/>
    <cellStyle name="Normal 8 5 13 4 3 2" xfId="47576" xr:uid="{77FB5553-5906-472C-9E3D-80AEC45BDBC9}"/>
    <cellStyle name="Normal 8 5 13 4 3 2 2" xfId="47577" xr:uid="{D208776F-9616-4BDE-AFC6-4BB67C7E0A93}"/>
    <cellStyle name="Normal 8 5 13 4 3 2 2 2" xfId="47578" xr:uid="{22B1CF3F-4F42-4A1C-85C1-4EE7F710E643}"/>
    <cellStyle name="Normal 8 5 13 4 3 3" xfId="47579" xr:uid="{802FDE10-BC55-44EF-A024-05CABB4F3B3B}"/>
    <cellStyle name="Normal 8 5 13 4 4" xfId="47580" xr:uid="{B21F868A-E294-460F-9E62-F5241F4E366F}"/>
    <cellStyle name="Normal 8 5 13 4 4 2" xfId="47581" xr:uid="{B4CCBACE-6DF8-4F17-B6B0-223ADFC434BB}"/>
    <cellStyle name="Normal 8 5 13 5" xfId="47582" xr:uid="{884A4257-1BAD-42CC-9148-674932AE531B}"/>
    <cellStyle name="Normal 8 5 13 5 2" xfId="47583" xr:uid="{BCC40148-1ABA-4220-A058-5F3EA1FFB905}"/>
    <cellStyle name="Normal 8 5 13 5 2 2" xfId="47584" xr:uid="{A0A3E833-F0E6-47DA-A6F8-35612F50E97D}"/>
    <cellStyle name="Normal 8 5 13 5 2 2 2" xfId="47585" xr:uid="{B0D9945D-3EC7-46F2-A25E-F16683F9FC46}"/>
    <cellStyle name="Normal 8 5 13 5 3" xfId="47586" xr:uid="{CA15E544-90B0-4274-96EA-66AF64AAE759}"/>
    <cellStyle name="Normal 8 5 13 6" xfId="47587" xr:uid="{B0ABE540-AF22-4778-994A-CDBA39B0EC34}"/>
    <cellStyle name="Normal 8 5 13 7" xfId="47588" xr:uid="{9752C53D-6111-49C9-85F9-A2864D1ABBA6}"/>
    <cellStyle name="Normal 8 5 13 7 2" xfId="47589" xr:uid="{4D0825B3-CC73-4A81-87BF-1D78EBE18929}"/>
    <cellStyle name="Normal 8 5 14" xfId="47590" xr:uid="{55433443-84E5-462A-BAC6-2D221A742806}"/>
    <cellStyle name="Normal 8 5 14 2" xfId="47591" xr:uid="{5833457B-23E3-4B9A-B24D-243DA8F46DA5}"/>
    <cellStyle name="Normal 8 5 14 3" xfId="47592" xr:uid="{1BE0813E-EECA-432D-A47D-5395A67BAAAE}"/>
    <cellStyle name="Normal 8 5 14 4" xfId="47593" xr:uid="{59419545-B4A0-42E6-9BA8-9323716D7AD8}"/>
    <cellStyle name="Normal 8 5 14 5" xfId="47594" xr:uid="{9DCABC56-D7D2-47CF-9A0D-008CBA10415F}"/>
    <cellStyle name="Normal 8 5 14 6" xfId="47595" xr:uid="{D4958F6B-A4D8-4069-AA60-7377FC708366}"/>
    <cellStyle name="Normal 8 5 15" xfId="47596" xr:uid="{167C5583-BA3B-438D-B8E6-EC5B20B18E6C}"/>
    <cellStyle name="Normal 8 5 15 2" xfId="47597" xr:uid="{DEE06033-40F1-449C-8E7F-90380DF0A5DC}"/>
    <cellStyle name="Normal 8 5 15 3" xfId="47598" xr:uid="{5C63A8A6-8E4F-4AC3-B3FE-8334484B69BB}"/>
    <cellStyle name="Normal 8 5 15 4" xfId="47599" xr:uid="{92812E54-F33F-433B-8549-657C819FC6C5}"/>
    <cellStyle name="Normal 8 5 15 5" xfId="47600" xr:uid="{6D4A1279-1E62-4942-9B74-8FD05294EBC9}"/>
    <cellStyle name="Normal 8 5 15 6" xfId="47601" xr:uid="{ACD2F2AE-AFF2-400B-9C1A-C553D8AEDC13}"/>
    <cellStyle name="Normal 8 5 16" xfId="47602" xr:uid="{0BB8CF56-B0AE-4ADD-B6AD-0EFF5C167C7D}"/>
    <cellStyle name="Normal 8 5 16 2" xfId="47603" xr:uid="{25A61076-A686-4B90-A6FC-C60B352D85C4}"/>
    <cellStyle name="Normal 8 5 16 3" xfId="47604" xr:uid="{AAEDF64E-CAD1-441A-AD75-053A0407A5B6}"/>
    <cellStyle name="Normal 8 5 16 4" xfId="47605" xr:uid="{57C3FBF7-131C-4349-8747-AA618B3ACBA3}"/>
    <cellStyle name="Normal 8 5 16 5" xfId="47606" xr:uid="{08FCABD2-682C-4DBF-AADE-A1B9ED0EBDD1}"/>
    <cellStyle name="Normal 8 5 16 6" xfId="47607" xr:uid="{548D25D0-D354-4F07-916B-97DC3F1CDA70}"/>
    <cellStyle name="Normal 8 5 17" xfId="47608" xr:uid="{F8D92165-B0BA-427B-85AE-8A7D1180A85B}"/>
    <cellStyle name="Normal 8 5 17 2" xfId="47609" xr:uid="{E1DCE40A-55CA-4D9E-8EF4-D9BE985B761B}"/>
    <cellStyle name="Normal 8 5 17 3" xfId="47610" xr:uid="{DCAB4B27-5920-48C5-A793-A531D368AD8C}"/>
    <cellStyle name="Normal 8 5 17 4" xfId="47611" xr:uid="{AF91EE56-1C8C-4910-81C0-E291DADEC62C}"/>
    <cellStyle name="Normal 8 5 17 5" xfId="47612" xr:uid="{74CFBF28-046A-41E2-AA90-C91F34A3839B}"/>
    <cellStyle name="Normal 8 5 17 6" xfId="47613" xr:uid="{B328DB66-8CC3-4653-B787-556921FD2D02}"/>
    <cellStyle name="Normal 8 5 18" xfId="47614" xr:uid="{6C9ABFDF-85D1-48CF-89FC-81A39F4D05C9}"/>
    <cellStyle name="Normal 8 5 19" xfId="47615" xr:uid="{855C52E3-8D2B-4D7F-BB57-AF1B7FEE34FF}"/>
    <cellStyle name="Normal 8 5 2" xfId="47616" xr:uid="{AFA19F63-BC8F-4689-9EBD-172807B003E8}"/>
    <cellStyle name="Normal 8 5 2 10" xfId="47617" xr:uid="{65945350-5113-414B-9798-AED92C9B8710}"/>
    <cellStyle name="Normal 8 5 2 11" xfId="47618" xr:uid="{7E747200-CD06-4259-8CFB-70E4BD6A7536}"/>
    <cellStyle name="Normal 8 5 2 12" xfId="47619" xr:uid="{D0CE0C41-A60F-4B97-86CC-F069F9AD3F68}"/>
    <cellStyle name="Normal 8 5 2 13" xfId="47620" xr:uid="{2AF4340E-B57D-4E90-AA61-73A809BF4275}"/>
    <cellStyle name="Normal 8 5 2 14" xfId="47621" xr:uid="{2864C265-1868-4501-B83D-9749AFD762DE}"/>
    <cellStyle name="Normal 8 5 2 15" xfId="47622" xr:uid="{CB7B1D20-2251-4C1F-BC71-7406B4266700}"/>
    <cellStyle name="Normal 8 5 2 16" xfId="47623" xr:uid="{86758475-CFD5-4A1D-A3F5-32272D92D948}"/>
    <cellStyle name="Normal 8 5 2 2" xfId="47624" xr:uid="{92C4409B-6026-4C37-90F0-9C04CD990E3D}"/>
    <cellStyle name="Normal 8 5 2 2 10" xfId="47625" xr:uid="{EC1752BA-DFC2-4A05-A6F1-8A3363A8E192}"/>
    <cellStyle name="Normal 8 5 2 2 11" xfId="47626" xr:uid="{A39C99CF-478A-4C6A-B90A-4D5EACBB202D}"/>
    <cellStyle name="Normal 8 5 2 2 12" xfId="47627" xr:uid="{98715AC3-4982-4854-85BF-D611FC4C5BBD}"/>
    <cellStyle name="Normal 8 5 2 2 13" xfId="47628" xr:uid="{5E775910-2A1A-4B9F-8646-CEED19A1941A}"/>
    <cellStyle name="Normal 8 5 2 2 14" xfId="47629" xr:uid="{83F849EB-C23E-4922-AE89-AB428A21A344}"/>
    <cellStyle name="Normal 8 5 2 2 15" xfId="47630" xr:uid="{427F3B83-12E1-40CE-8EF8-92DD37E62483}"/>
    <cellStyle name="Normal 8 5 2 2 16" xfId="47631" xr:uid="{2195AA74-DCD7-44E8-A45B-52FB0F21DA61}"/>
    <cellStyle name="Normal 8 5 2 2 2" xfId="47632" xr:uid="{07C6703E-B9A9-45AF-9507-336C0F43F0F2}"/>
    <cellStyle name="Normal 8 5 2 2 3" xfId="47633" xr:uid="{B3D8DD49-3072-4C2F-875E-27F16DB5C157}"/>
    <cellStyle name="Normal 8 5 2 2 4" xfId="47634" xr:uid="{CBF59FD2-B3A5-4815-96D0-1E2222870730}"/>
    <cellStyle name="Normal 8 5 2 2 5" xfId="47635" xr:uid="{48D55204-AF72-476F-B644-9C5EC9F142BA}"/>
    <cellStyle name="Normal 8 5 2 2 6" xfId="47636" xr:uid="{612D828D-5D2D-444F-B051-66CDBEF7E312}"/>
    <cellStyle name="Normal 8 5 2 2 7" xfId="47637" xr:uid="{FF895C3B-7CD2-490F-A0A2-147665B677AA}"/>
    <cellStyle name="Normal 8 5 2 2 8" xfId="47638" xr:uid="{89BDC5E1-7918-4C49-9BBD-2A4E552F0482}"/>
    <cellStyle name="Normal 8 5 2 2 9" xfId="47639" xr:uid="{576EB7CF-86E1-406B-8341-4FC23F4D676D}"/>
    <cellStyle name="Normal 8 5 2 3" xfId="47640" xr:uid="{40E43E23-A12A-40E6-9D0D-B3788E4D6544}"/>
    <cellStyle name="Normal 8 5 2 4" xfId="47641" xr:uid="{BBE2AA6C-88DB-47E4-B114-34E197CA2874}"/>
    <cellStyle name="Normal 8 5 2 5" xfId="47642" xr:uid="{0EC07616-F0E5-4021-A0BC-339EF32C1CA8}"/>
    <cellStyle name="Normal 8 5 2 6" xfId="47643" xr:uid="{172617D2-ACCA-44D1-A603-3CCE4857E3CA}"/>
    <cellStyle name="Normal 8 5 2 7" xfId="47644" xr:uid="{6F4B8D3B-8DD6-444A-BEB5-F64D2EF1C045}"/>
    <cellStyle name="Normal 8 5 2 8" xfId="47645" xr:uid="{804B91B5-D47F-4D8B-B9C6-3B80F655381D}"/>
    <cellStyle name="Normal 8 5 2 9" xfId="47646" xr:uid="{9CA76B05-6759-4F46-8444-006A0F693211}"/>
    <cellStyle name="Normal 8 5 20" xfId="47647" xr:uid="{319FD80B-7F7D-43DD-AE75-C9BAED15F7BA}"/>
    <cellStyle name="Normal 8 5 21" xfId="47648" xr:uid="{9D7E6D0E-8D06-4867-A660-3C0B93829299}"/>
    <cellStyle name="Normal 8 5 22" xfId="47649" xr:uid="{EDA335C0-B8A2-4D98-B999-0BB0B08673A8}"/>
    <cellStyle name="Normal 8 5 23" xfId="47650" xr:uid="{BF3CF4BF-BC64-4835-8FEF-5FD2F3B13709}"/>
    <cellStyle name="Normal 8 5 24" xfId="47651" xr:uid="{03145411-3849-4C51-937E-DA505E168781}"/>
    <cellStyle name="Normal 8 5 25" xfId="47652" xr:uid="{2F1E915A-6986-4F40-87BF-CB38D5075282}"/>
    <cellStyle name="Normal 8 5 26" xfId="47653" xr:uid="{854B2DEA-1A6B-426F-9A9C-FA9943577C38}"/>
    <cellStyle name="Normal 8 5 27" xfId="47654" xr:uid="{E508244D-397C-401D-8D89-5F304026F7B9}"/>
    <cellStyle name="Normal 8 5 28" xfId="47655" xr:uid="{9CF96EBA-6E7A-43E6-827A-8FF915C7AFD5}"/>
    <cellStyle name="Normal 8 5 29" xfId="47656" xr:uid="{FEA3E864-1A99-4980-ADDA-EF52C2D7A91A}"/>
    <cellStyle name="Normal 8 5 3" xfId="47657" xr:uid="{328F2C49-8A41-42CD-8E92-61D70133CFD7}"/>
    <cellStyle name="Normal 8 5 4" xfId="47658" xr:uid="{E449406F-7EFD-41BD-A566-5157883F9BB1}"/>
    <cellStyle name="Normal 8 5 5" xfId="47659" xr:uid="{168282DC-F2EF-46AE-8F2C-E5FEAB439F86}"/>
    <cellStyle name="Normal 8 5 6" xfId="47660" xr:uid="{77B094ED-E581-4904-8393-3F551D561FDE}"/>
    <cellStyle name="Normal 8 5 6 2" xfId="47661" xr:uid="{55FA5AFF-36CF-4282-A1AD-F919449AFB29}"/>
    <cellStyle name="Normal 8 5 6 2 2" xfId="47662" xr:uid="{8BEABAB8-C4B0-4715-A668-2E931C46A8D3}"/>
    <cellStyle name="Normal 8 5 6 2 2 2" xfId="47663" xr:uid="{57F5F126-D7FC-4CB2-BDC0-1B2A4FE07575}"/>
    <cellStyle name="Normal 8 5 6 2 2 2 2" xfId="47664" xr:uid="{892DA714-9E7C-44FE-8AC6-79BA40808364}"/>
    <cellStyle name="Normal 8 5 6 2 2 2 2 2" xfId="47665" xr:uid="{6708E8C1-B04A-49F0-847D-7E772C451608}"/>
    <cellStyle name="Normal 8 5 6 2 2 2 2 2 2" xfId="47666" xr:uid="{2D35F435-86C9-4213-96ED-FF84FEEA9EDA}"/>
    <cellStyle name="Normal 8 5 6 2 2 2 2 2 2 2" xfId="47667" xr:uid="{79809711-8BA3-43E9-B653-9E10644F0849}"/>
    <cellStyle name="Normal 8 5 6 2 2 2 2 3" xfId="47668" xr:uid="{9AA1AF88-9D07-4494-98B2-9A1F38ADADE4}"/>
    <cellStyle name="Normal 8 5 6 2 2 2 3" xfId="47669" xr:uid="{A4F8702C-9415-4BEA-A47D-F7FFD28AE4A8}"/>
    <cellStyle name="Normal 8 5 6 2 2 2 4" xfId="47670" xr:uid="{18D60EE9-8548-4A8D-92CF-67962F3DBB6A}"/>
    <cellStyle name="Normal 8 5 6 2 2 2 4 2" xfId="47671" xr:uid="{147A8781-4752-42DA-8288-FCE7F8B7FEE2}"/>
    <cellStyle name="Normal 8 5 6 2 2 3" xfId="47672" xr:uid="{7D193AD6-7244-4064-86CC-4DEF21B2E945}"/>
    <cellStyle name="Normal 8 5 6 2 2 3 2" xfId="47673" xr:uid="{3379896F-DF0D-48C7-9C39-49D45923FAA5}"/>
    <cellStyle name="Normal 8 5 6 2 2 3 2 2" xfId="47674" xr:uid="{A61BAF55-404B-4516-AC08-7D57A43D573F}"/>
    <cellStyle name="Normal 8 5 6 2 2 3 2 2 2" xfId="47675" xr:uid="{93DEF5C4-2737-4A5D-B8EC-085603571210}"/>
    <cellStyle name="Normal 8 5 6 2 2 3 3" xfId="47676" xr:uid="{AF6C8439-321E-4020-9A09-93AA9A2CB438}"/>
    <cellStyle name="Normal 8 5 6 2 2 4" xfId="47677" xr:uid="{BD392E38-9547-4F16-865E-C89242FAD771}"/>
    <cellStyle name="Normal 8 5 6 2 2 4 2" xfId="47678" xr:uid="{6A86AA9F-9BD7-4CA0-85B8-AF186DF9548B}"/>
    <cellStyle name="Normal 8 5 6 2 3" xfId="47679" xr:uid="{56883647-4943-4A04-B276-6EF6F3149FEE}"/>
    <cellStyle name="Normal 8 5 6 2 4" xfId="47680" xr:uid="{39F23F19-6B10-46F8-AE51-CBD79DF37C66}"/>
    <cellStyle name="Normal 8 5 6 2 4 2" xfId="47681" xr:uid="{BF9501FA-45FC-4C74-B623-8E3C7371C157}"/>
    <cellStyle name="Normal 8 5 6 2 4 2 2" xfId="47682" xr:uid="{87EF2917-916F-45F4-A15F-C94D9211AD81}"/>
    <cellStyle name="Normal 8 5 6 2 4 2 2 2" xfId="47683" xr:uid="{C3A5C60D-4FD8-4225-B74A-8681E4048D98}"/>
    <cellStyle name="Normal 8 5 6 2 4 3" xfId="47684" xr:uid="{DB0358C4-FACA-46BE-8E32-06C2588CDC32}"/>
    <cellStyle name="Normal 8 5 6 2 5" xfId="47685" xr:uid="{9788EB65-EBB6-4186-8F50-74A160F97A20}"/>
    <cellStyle name="Normal 8 5 6 2 6" xfId="47686" xr:uid="{FAEAD91C-24FF-4822-A9E6-43B135B63C2F}"/>
    <cellStyle name="Normal 8 5 6 2 6 2" xfId="47687" xr:uid="{0E03759A-D652-4E26-86C3-1835DCACC97B}"/>
    <cellStyle name="Normal 8 5 6 3" xfId="47688" xr:uid="{43F6E698-081E-4333-B750-FE965F332CCD}"/>
    <cellStyle name="Normal 8 5 6 4" xfId="47689" xr:uid="{2C698854-BEDD-4307-96E6-BAD4CE80CEA4}"/>
    <cellStyle name="Normal 8 5 6 4 2" xfId="47690" xr:uid="{DB2E23A6-EBE6-4A73-A5CB-D99D1CF4717C}"/>
    <cellStyle name="Normal 8 5 6 4 2 2" xfId="47691" xr:uid="{03B55F71-C259-433C-BBA3-FF478680039B}"/>
    <cellStyle name="Normal 8 5 6 4 2 2 2" xfId="47692" xr:uid="{E609A98B-8865-446C-9068-E85A1DB0006E}"/>
    <cellStyle name="Normal 8 5 6 4 2 2 2 2" xfId="47693" xr:uid="{6937C6E7-D921-42D0-BA53-B6E0FFC4C54F}"/>
    <cellStyle name="Normal 8 5 6 4 2 2 2 2 2" xfId="47694" xr:uid="{4EF9258B-D0B7-4574-986F-56644B967C61}"/>
    <cellStyle name="Normal 8 5 6 4 2 2 3" xfId="47695" xr:uid="{08D8BAB4-5104-4B19-835D-7A2A1CA811F7}"/>
    <cellStyle name="Normal 8 5 6 4 2 3" xfId="47696" xr:uid="{2329F094-A54C-4963-A184-6CA964FDD009}"/>
    <cellStyle name="Normal 8 5 6 4 2 4" xfId="47697" xr:uid="{D27D5AE2-65DE-41D1-8182-BCE80DCD4839}"/>
    <cellStyle name="Normal 8 5 6 4 2 4 2" xfId="47698" xr:uid="{0C424B8A-03DA-4A4C-A5A9-BDF63CDF623F}"/>
    <cellStyle name="Normal 8 5 6 4 3" xfId="47699" xr:uid="{7D3902F8-2D54-4520-98C8-600AF5D6D760}"/>
    <cellStyle name="Normal 8 5 6 4 3 2" xfId="47700" xr:uid="{21E26455-4D6B-42FE-994F-2A9E515E9C9C}"/>
    <cellStyle name="Normal 8 5 6 4 3 2 2" xfId="47701" xr:uid="{D2C24A76-900C-4B0A-9239-2D6B66B75270}"/>
    <cellStyle name="Normal 8 5 6 4 3 2 2 2" xfId="47702" xr:uid="{2C0FAB02-59A5-440A-82C8-E53BC9B8F417}"/>
    <cellStyle name="Normal 8 5 6 4 3 3" xfId="47703" xr:uid="{6539B50D-DCFD-4D7A-8B9E-CC51E52BE880}"/>
    <cellStyle name="Normal 8 5 6 4 4" xfId="47704" xr:uid="{C1B23799-646E-4E0D-9AAD-F84EAE962AF6}"/>
    <cellStyle name="Normal 8 5 6 4 4 2" xfId="47705" xr:uid="{F97A04C5-90A0-4577-8C86-B73A1B7343EB}"/>
    <cellStyle name="Normal 8 5 6 5" xfId="47706" xr:uid="{CFCFB003-B127-460A-9586-A1FCD99E0568}"/>
    <cellStyle name="Normal 8 5 6 5 2" xfId="47707" xr:uid="{5214D12A-E756-400B-919A-C517EF8B8375}"/>
    <cellStyle name="Normal 8 5 6 5 2 2" xfId="47708" xr:uid="{AA9CAF70-88AA-47CD-B567-BF536E785A2A}"/>
    <cellStyle name="Normal 8 5 6 5 2 2 2" xfId="47709" xr:uid="{8DD6E4B3-C1F3-44E1-B5B2-54942151B723}"/>
    <cellStyle name="Normal 8 5 6 5 3" xfId="47710" xr:uid="{68258B9F-7565-4F4E-A5B7-083CFD417175}"/>
    <cellStyle name="Normal 8 5 6 6" xfId="47711" xr:uid="{3B74392F-AA8C-47AF-BE35-341AD4ABBB60}"/>
    <cellStyle name="Normal 8 5 6 7" xfId="47712" xr:uid="{3A71FE4B-4E88-4EC6-9A7D-3AD2CBE17F5B}"/>
    <cellStyle name="Normal 8 5 6 7 2" xfId="47713" xr:uid="{71EFA981-41EB-4D0D-9C71-BC142922C08C}"/>
    <cellStyle name="Normal 8 5 7" xfId="47714" xr:uid="{0EBBD7AB-A3FC-4D7C-B9F3-20BD7A66ABD8}"/>
    <cellStyle name="Normal 8 5 7 2" xfId="47715" xr:uid="{3A3DBC96-4E32-4CBA-8DCE-2AC0D3FEAC8C}"/>
    <cellStyle name="Normal 8 5 7 2 2" xfId="47716" xr:uid="{F715B1F4-F6B8-449C-AAF4-53A7C92661F6}"/>
    <cellStyle name="Normal 8 5 7 2 2 2" xfId="47717" xr:uid="{55AC5BEE-19E0-438A-82BF-700466E833B5}"/>
    <cellStyle name="Normal 8 5 7 2 2 2 2" xfId="47718" xr:uid="{AB2E15AD-46C3-4C09-A509-E7EE07B2E235}"/>
    <cellStyle name="Normal 8 5 7 2 2 2 2 2" xfId="47719" xr:uid="{AAC87C31-19BF-4EE3-9EFB-597CEA1E367B}"/>
    <cellStyle name="Normal 8 5 7 2 2 2 2 2 2" xfId="47720" xr:uid="{7CAD8153-DAA1-4091-BE29-E67ED1CD509A}"/>
    <cellStyle name="Normal 8 5 7 2 2 2 2 2 2 2" xfId="47721" xr:uid="{DE31006F-DD72-45CF-893D-3FD055D33FD5}"/>
    <cellStyle name="Normal 8 5 7 2 2 2 2 3" xfId="47722" xr:uid="{AF869390-99E8-4D38-96DB-5036EF5F3AB1}"/>
    <cellStyle name="Normal 8 5 7 2 2 2 3" xfId="47723" xr:uid="{BEAD253C-707B-4E49-B02A-55753F39E180}"/>
    <cellStyle name="Normal 8 5 7 2 2 2 4" xfId="47724" xr:uid="{2EBD1218-1554-4B3D-AAF6-144A82CF9231}"/>
    <cellStyle name="Normal 8 5 7 2 2 2 4 2" xfId="47725" xr:uid="{37EE3BE3-75AA-4F5A-BF91-CEA755E790DD}"/>
    <cellStyle name="Normal 8 5 7 2 2 3" xfId="47726" xr:uid="{54EBA45F-8C03-4F86-82C0-AED478A59007}"/>
    <cellStyle name="Normal 8 5 7 2 2 3 2" xfId="47727" xr:uid="{53ADE997-9401-45AE-8A2F-851D15A80CDA}"/>
    <cellStyle name="Normal 8 5 7 2 2 3 2 2" xfId="47728" xr:uid="{AC75D791-5235-4FD5-A329-E851F41C291A}"/>
    <cellStyle name="Normal 8 5 7 2 2 3 2 2 2" xfId="47729" xr:uid="{662A6AB9-0DF5-4365-AEA6-C06DAF97BAAA}"/>
    <cellStyle name="Normal 8 5 7 2 2 3 3" xfId="47730" xr:uid="{249B3B63-ABB0-4B85-94D6-3C5136233668}"/>
    <cellStyle name="Normal 8 5 7 2 2 4" xfId="47731" xr:uid="{F840D300-E5BE-4C84-ADEE-3DE835030136}"/>
    <cellStyle name="Normal 8 5 7 2 2 4 2" xfId="47732" xr:uid="{F315208E-15B7-45DF-A0AC-C5A5D340964B}"/>
    <cellStyle name="Normal 8 5 7 2 3" xfId="47733" xr:uid="{5DC398FD-6AB3-4C2A-839C-32C6EFF060E1}"/>
    <cellStyle name="Normal 8 5 7 2 4" xfId="47734" xr:uid="{C40F3403-66F7-4875-9BC5-FEA54ABF924B}"/>
    <cellStyle name="Normal 8 5 7 2 4 2" xfId="47735" xr:uid="{7D3C79F5-1E93-4142-B411-E7D485066674}"/>
    <cellStyle name="Normal 8 5 7 2 4 2 2" xfId="47736" xr:uid="{28A00A93-7125-4999-A972-9E6323CE9BD2}"/>
    <cellStyle name="Normal 8 5 7 2 4 2 2 2" xfId="47737" xr:uid="{6DDA8800-A0DC-43EA-A928-05B4925D485E}"/>
    <cellStyle name="Normal 8 5 7 2 4 3" xfId="47738" xr:uid="{F4997D74-1B68-4815-9425-B3F68A75884E}"/>
    <cellStyle name="Normal 8 5 7 2 5" xfId="47739" xr:uid="{852329D8-9F50-45E4-9711-6A7F048EC83C}"/>
    <cellStyle name="Normal 8 5 7 2 6" xfId="47740" xr:uid="{9F69F555-6FEA-4F2D-BF27-F8AC32CFDB09}"/>
    <cellStyle name="Normal 8 5 7 2 6 2" xfId="47741" xr:uid="{7AB60AB2-A04E-4EE8-9A5D-84B9F32BBF02}"/>
    <cellStyle name="Normal 8 5 7 3" xfId="47742" xr:uid="{7240215F-67D0-4161-844C-BD8ECF81D6CC}"/>
    <cellStyle name="Normal 8 5 7 4" xfId="47743" xr:uid="{8FF3350C-8835-4ECD-8D57-AFD98D753168}"/>
    <cellStyle name="Normal 8 5 7 4 2" xfId="47744" xr:uid="{50E18098-F49D-4178-963B-8D54677A17DF}"/>
    <cellStyle name="Normal 8 5 7 4 2 2" xfId="47745" xr:uid="{C228889E-30C4-4802-A2CB-ED25A682ABDC}"/>
    <cellStyle name="Normal 8 5 7 4 2 2 2" xfId="47746" xr:uid="{29748880-54C8-4593-856F-231583F8C0C8}"/>
    <cellStyle name="Normal 8 5 7 4 2 2 2 2" xfId="47747" xr:uid="{126BBE7F-6CC6-430A-8938-50BC79EDC4F9}"/>
    <cellStyle name="Normal 8 5 7 4 2 2 2 2 2" xfId="47748" xr:uid="{12B9F0B0-3188-4D8A-B271-E27227B6B0A6}"/>
    <cellStyle name="Normal 8 5 7 4 2 2 3" xfId="47749" xr:uid="{E5AEE469-7945-4E81-8DDB-19F7AB4E0E5B}"/>
    <cellStyle name="Normal 8 5 7 4 2 3" xfId="47750" xr:uid="{F1A0A852-D692-4CF4-96AE-BECC52539B77}"/>
    <cellStyle name="Normal 8 5 7 4 2 4" xfId="47751" xr:uid="{947AA953-A98D-46E7-9DFE-DFE74A4AD6AF}"/>
    <cellStyle name="Normal 8 5 7 4 2 4 2" xfId="47752" xr:uid="{567FAC43-1F84-4B56-90DA-64B91197689D}"/>
    <cellStyle name="Normal 8 5 7 4 3" xfId="47753" xr:uid="{3B56E6CD-76A1-41B5-A614-2DF77050D639}"/>
    <cellStyle name="Normal 8 5 7 4 3 2" xfId="47754" xr:uid="{FC60EA95-1DBB-4497-A654-FFE6EA82F748}"/>
    <cellStyle name="Normal 8 5 7 4 3 2 2" xfId="47755" xr:uid="{EB38A9C4-39C4-4BB5-AC17-21F6032EC9FA}"/>
    <cellStyle name="Normal 8 5 7 4 3 2 2 2" xfId="47756" xr:uid="{E08BB64F-6931-47BB-879C-963962CCC81D}"/>
    <cellStyle name="Normal 8 5 7 4 3 3" xfId="47757" xr:uid="{94F11038-001C-4DB1-9A6D-7AC9CF7730A1}"/>
    <cellStyle name="Normal 8 5 7 4 4" xfId="47758" xr:uid="{CCD8FF85-D5D2-4C8F-8205-61FEA6AABDDD}"/>
    <cellStyle name="Normal 8 5 7 4 4 2" xfId="47759" xr:uid="{A971DBD6-F966-4D11-BF24-D2EDE59434AD}"/>
    <cellStyle name="Normal 8 5 7 5" xfId="47760" xr:uid="{1A65BB14-A3C9-47A1-BDAD-E30433D13A76}"/>
    <cellStyle name="Normal 8 5 7 5 2" xfId="47761" xr:uid="{6FE0FC4C-D90B-4AFB-A42F-53309B98F2C4}"/>
    <cellStyle name="Normal 8 5 7 5 2 2" xfId="47762" xr:uid="{A9C26FF1-B512-4471-B173-B36AD42B5ABB}"/>
    <cellStyle name="Normal 8 5 7 5 2 2 2" xfId="47763" xr:uid="{4A3FF8AE-5407-4F0B-A751-1AE53F5B1DD3}"/>
    <cellStyle name="Normal 8 5 7 5 3" xfId="47764" xr:uid="{7D4199C9-C390-485A-B89F-058F2C92EDE9}"/>
    <cellStyle name="Normal 8 5 7 6" xfId="47765" xr:uid="{ABEB44C6-27CB-49B5-917E-30BD3F366958}"/>
    <cellStyle name="Normal 8 5 7 7" xfId="47766" xr:uid="{FDB3B330-F879-4A3A-9B06-D2B26196A711}"/>
    <cellStyle name="Normal 8 5 7 7 2" xfId="47767" xr:uid="{36236356-BB2A-4962-A33C-189E4FB2E9B9}"/>
    <cellStyle name="Normal 8 5 8" xfId="47768" xr:uid="{C40C6369-21B9-45BC-AFC0-9F04044B8F62}"/>
    <cellStyle name="Normal 8 5 8 2" xfId="47769" xr:uid="{90FB03F5-CBFE-472B-A0E4-8644F319F449}"/>
    <cellStyle name="Normal 8 5 8 2 2" xfId="47770" xr:uid="{566CF699-6B3B-477F-B359-648BFBF04A61}"/>
    <cellStyle name="Normal 8 5 8 2 2 2" xfId="47771" xr:uid="{292F4255-9F76-4AAD-81C7-887F61EDA00A}"/>
    <cellStyle name="Normal 8 5 8 2 2 2 2" xfId="47772" xr:uid="{3F30C3A9-4C0E-4D6B-87A4-A558649C1201}"/>
    <cellStyle name="Normal 8 5 8 2 2 2 2 2" xfId="47773" xr:uid="{C005D788-1F8D-4DD0-812A-E14D989A15F9}"/>
    <cellStyle name="Normal 8 5 8 2 2 2 2 2 2" xfId="47774" xr:uid="{F9D70F0C-C208-4EE0-AC26-D9170F53175F}"/>
    <cellStyle name="Normal 8 5 8 2 2 2 2 2 2 2" xfId="47775" xr:uid="{AE886C74-8F90-4A23-834E-B1EE28722CCA}"/>
    <cellStyle name="Normal 8 5 8 2 2 2 2 3" xfId="47776" xr:uid="{15F7325B-DF35-4B58-BE08-665C4832EAC4}"/>
    <cellStyle name="Normal 8 5 8 2 2 2 3" xfId="47777" xr:uid="{AA45C7A2-FA30-4D1B-9B84-364591F8E110}"/>
    <cellStyle name="Normal 8 5 8 2 2 2 4" xfId="47778" xr:uid="{9628E109-736D-475F-B80F-3007042DFC02}"/>
    <cellStyle name="Normal 8 5 8 2 2 2 4 2" xfId="47779" xr:uid="{35CD4BA3-8B09-45C1-9734-A1786EE70352}"/>
    <cellStyle name="Normal 8 5 8 2 2 3" xfId="47780" xr:uid="{685197D6-0396-4775-8052-6B458E548B67}"/>
    <cellStyle name="Normal 8 5 8 2 2 3 2" xfId="47781" xr:uid="{8A8D73C8-3B46-4A9C-918B-4EF6B548FB1D}"/>
    <cellStyle name="Normal 8 5 8 2 2 3 2 2" xfId="47782" xr:uid="{C05970DD-1AB1-41CF-A474-AB75BF1DE2C0}"/>
    <cellStyle name="Normal 8 5 8 2 2 3 2 2 2" xfId="47783" xr:uid="{84B3A7C6-24DC-48C3-A637-C3E4CB824DA5}"/>
    <cellStyle name="Normal 8 5 8 2 2 3 3" xfId="47784" xr:uid="{B85D9E35-1117-4BAA-8950-5DA4E04C8075}"/>
    <cellStyle name="Normal 8 5 8 2 2 4" xfId="47785" xr:uid="{46ED4F18-9D45-4919-97F6-B079D8487F37}"/>
    <cellStyle name="Normal 8 5 8 2 2 4 2" xfId="47786" xr:uid="{D46A4176-DD31-48A0-BDFE-0D9EFE5FA46C}"/>
    <cellStyle name="Normal 8 5 8 2 3" xfId="47787" xr:uid="{4470687F-6947-426C-90EB-7D0260494FD8}"/>
    <cellStyle name="Normal 8 5 8 2 4" xfId="47788" xr:uid="{2D09CFD9-7025-44D2-92DF-B5ED873B0B40}"/>
    <cellStyle name="Normal 8 5 8 2 4 2" xfId="47789" xr:uid="{AA087EB4-D1EA-4240-B4DE-CA576B4DCD7A}"/>
    <cellStyle name="Normal 8 5 8 2 4 2 2" xfId="47790" xr:uid="{33E5D4A8-1C98-4825-BD3F-767FD6E45694}"/>
    <cellStyle name="Normal 8 5 8 2 4 2 2 2" xfId="47791" xr:uid="{DFF26A02-E4C9-4C30-B9FC-80A45448447B}"/>
    <cellStyle name="Normal 8 5 8 2 4 3" xfId="47792" xr:uid="{64B3DEEA-B367-44F0-B51D-3F28BB915C6D}"/>
    <cellStyle name="Normal 8 5 8 2 5" xfId="47793" xr:uid="{00AC9BC1-D7E7-4DCE-9CF4-CB0F6C675940}"/>
    <cellStyle name="Normal 8 5 8 2 6" xfId="47794" xr:uid="{8293297D-D5FD-421E-A703-D9148238E3CE}"/>
    <cellStyle name="Normal 8 5 8 2 6 2" xfId="47795" xr:uid="{4EA087A1-CACA-4E80-89C2-B0F766564024}"/>
    <cellStyle name="Normal 8 5 8 3" xfId="47796" xr:uid="{F45FB712-DBBB-4A47-BFCD-F27BAFB370B9}"/>
    <cellStyle name="Normal 8 5 8 4" xfId="47797" xr:uid="{FADAD8E4-38AD-40ED-AC01-83440769EE04}"/>
    <cellStyle name="Normal 8 5 8 4 2" xfId="47798" xr:uid="{DD03357D-FF57-4EE5-9B47-92B52ED5765F}"/>
    <cellStyle name="Normal 8 5 8 4 2 2" xfId="47799" xr:uid="{53B698FE-6B7C-4D08-9A7F-6B3924DC7831}"/>
    <cellStyle name="Normal 8 5 8 4 2 2 2" xfId="47800" xr:uid="{D55046D3-A2A1-492E-AC51-49BEBF56EC15}"/>
    <cellStyle name="Normal 8 5 8 4 2 2 2 2" xfId="47801" xr:uid="{58C0B661-B899-4444-A1ED-D6FAD45E873F}"/>
    <cellStyle name="Normal 8 5 8 4 2 2 2 2 2" xfId="47802" xr:uid="{8D9157F6-641A-479E-9AC6-9109823C00CC}"/>
    <cellStyle name="Normal 8 5 8 4 2 2 3" xfId="47803" xr:uid="{021B65F3-B587-47E9-8CA6-F11AD81E9561}"/>
    <cellStyle name="Normal 8 5 8 4 2 3" xfId="47804" xr:uid="{EB356E09-EA66-42E5-A5D4-90C4E331D2CA}"/>
    <cellStyle name="Normal 8 5 8 4 2 4" xfId="47805" xr:uid="{CAC3CC85-B817-436C-8D00-B704C89FBCB5}"/>
    <cellStyle name="Normal 8 5 8 4 2 4 2" xfId="47806" xr:uid="{1D3F77CB-B9EB-4EFA-9463-5373B3D62215}"/>
    <cellStyle name="Normal 8 5 8 4 3" xfId="47807" xr:uid="{4F0580E7-4F42-4DC2-888A-585C7C2B398F}"/>
    <cellStyle name="Normal 8 5 8 4 3 2" xfId="47808" xr:uid="{15E489D9-32AE-446D-A4AB-BB6FF58A14B3}"/>
    <cellStyle name="Normal 8 5 8 4 3 2 2" xfId="47809" xr:uid="{539732B7-B3CC-4B70-923A-F2A0953F42FA}"/>
    <cellStyle name="Normal 8 5 8 4 3 2 2 2" xfId="47810" xr:uid="{ACD1DDEE-1E34-4393-819B-BE0D9E17C846}"/>
    <cellStyle name="Normal 8 5 8 4 3 3" xfId="47811" xr:uid="{82B0FA7B-641F-4096-AEB9-D5D8463E1D29}"/>
    <cellStyle name="Normal 8 5 8 4 4" xfId="47812" xr:uid="{6B4CB4E3-5606-4AD4-83DF-782574BF4D43}"/>
    <cellStyle name="Normal 8 5 8 4 4 2" xfId="47813" xr:uid="{5D6BC36A-835B-4877-8A2E-008C8A806A69}"/>
    <cellStyle name="Normal 8 5 8 5" xfId="47814" xr:uid="{2CCD086E-FE30-4113-8B00-231E51A17913}"/>
    <cellStyle name="Normal 8 5 8 5 2" xfId="47815" xr:uid="{8E974B35-5654-40FA-B906-79D8B3B620B0}"/>
    <cellStyle name="Normal 8 5 8 5 2 2" xfId="47816" xr:uid="{D1DCDBDD-50E0-44F1-B3A9-A6DBD96D8BD8}"/>
    <cellStyle name="Normal 8 5 8 5 2 2 2" xfId="47817" xr:uid="{AFCBF8DD-7343-4C3F-9448-0EB12E48CCE3}"/>
    <cellStyle name="Normal 8 5 8 5 3" xfId="47818" xr:uid="{AF89ED77-6192-45D2-9802-D51D3C67E605}"/>
    <cellStyle name="Normal 8 5 8 6" xfId="47819" xr:uid="{E0419C56-A9C6-4C11-9541-B2C9494ECA60}"/>
    <cellStyle name="Normal 8 5 8 7" xfId="47820" xr:uid="{25581F94-FAFE-4C50-9FCA-A1732A9052BE}"/>
    <cellStyle name="Normal 8 5 8 7 2" xfId="47821" xr:uid="{D16A4A54-E1E4-4B4F-AEBC-964458BDACC6}"/>
    <cellStyle name="Normal 8 5 9" xfId="47822" xr:uid="{287B2174-F8F2-49C4-AF58-D008BE7E5554}"/>
    <cellStyle name="Normal 8 5 9 2" xfId="47823" xr:uid="{414AABA1-2830-4B84-98EB-4E457B98DDD4}"/>
    <cellStyle name="Normal 8 5 9 2 2" xfId="47824" xr:uid="{15862710-FFB3-4F03-A7A9-4D13BF7FB1BE}"/>
    <cellStyle name="Normal 8 5 9 2 2 2" xfId="47825" xr:uid="{0C8CFEFC-2522-4025-993A-CE744110A98D}"/>
    <cellStyle name="Normal 8 5 9 2 2 2 2" xfId="47826" xr:uid="{71BABE01-C89A-4A24-9CE4-803880F47DCD}"/>
    <cellStyle name="Normal 8 5 9 2 2 2 2 2" xfId="47827" xr:uid="{5EE9C405-71C6-4129-B999-B2CC157341EF}"/>
    <cellStyle name="Normal 8 5 9 2 2 2 2 2 2" xfId="47828" xr:uid="{43CA9EA7-D48A-4D08-993D-32471BEE0BC6}"/>
    <cellStyle name="Normal 8 5 9 2 2 2 2 2 2 2" xfId="47829" xr:uid="{4369B362-88B3-4476-BB43-7CC33E86A578}"/>
    <cellStyle name="Normal 8 5 9 2 2 2 2 3" xfId="47830" xr:uid="{260C15C8-E3CC-4312-BA69-BE9B19B701F2}"/>
    <cellStyle name="Normal 8 5 9 2 2 2 3" xfId="47831" xr:uid="{C2D11F14-C196-4DA7-96D3-9D369554FE86}"/>
    <cellStyle name="Normal 8 5 9 2 2 2 4" xfId="47832" xr:uid="{DFBFCA3C-FA79-41F8-98C2-BFBA4E99C31F}"/>
    <cellStyle name="Normal 8 5 9 2 2 2 4 2" xfId="47833" xr:uid="{38191B92-59F0-4F53-9AF9-41C7E5CBD85F}"/>
    <cellStyle name="Normal 8 5 9 2 2 3" xfId="47834" xr:uid="{C8C0210B-7500-4BFA-9412-B39475145FC5}"/>
    <cellStyle name="Normal 8 5 9 2 2 3 2" xfId="47835" xr:uid="{D16160D5-8D1B-4A61-A644-E8D8392E2740}"/>
    <cellStyle name="Normal 8 5 9 2 2 3 2 2" xfId="47836" xr:uid="{5F5A35CC-7FCC-4AF3-B674-875E8D920CC9}"/>
    <cellStyle name="Normal 8 5 9 2 2 3 2 2 2" xfId="47837" xr:uid="{3F83361C-8277-427E-B52F-877DC0D4180D}"/>
    <cellStyle name="Normal 8 5 9 2 2 3 3" xfId="47838" xr:uid="{10409FE9-FF13-464D-A998-E3FBF36890A6}"/>
    <cellStyle name="Normal 8 5 9 2 2 4" xfId="47839" xr:uid="{AA201AC2-2BD5-4227-B64A-3206090BBCF0}"/>
    <cellStyle name="Normal 8 5 9 2 2 4 2" xfId="47840" xr:uid="{1BC5D29D-D9B1-4C19-921D-E42386BD37D1}"/>
    <cellStyle name="Normal 8 5 9 2 3" xfId="47841" xr:uid="{D74F1786-FAC3-4374-91EA-9C7F40EB888E}"/>
    <cellStyle name="Normal 8 5 9 2 4" xfId="47842" xr:uid="{18B95C66-73EE-4F0B-88DB-9B1D16B55A11}"/>
    <cellStyle name="Normal 8 5 9 2 4 2" xfId="47843" xr:uid="{4D52E0EC-B877-428F-9C36-CA9D49C87DD1}"/>
    <cellStyle name="Normal 8 5 9 2 4 2 2" xfId="47844" xr:uid="{B17486E7-899F-4691-9465-CBF1BB25411E}"/>
    <cellStyle name="Normal 8 5 9 2 4 2 2 2" xfId="47845" xr:uid="{039830C7-5822-4AF6-BF77-EBB86D6340A4}"/>
    <cellStyle name="Normal 8 5 9 2 4 3" xfId="47846" xr:uid="{3D0E6300-BE1B-43DC-AD1D-B918E69C53A5}"/>
    <cellStyle name="Normal 8 5 9 2 5" xfId="47847" xr:uid="{BE5C0D8C-7AAE-44D7-BE24-4B171A1AC2D8}"/>
    <cellStyle name="Normal 8 5 9 2 6" xfId="47848" xr:uid="{26EE8D0D-185F-4CA7-A7B4-77877D1D2DED}"/>
    <cellStyle name="Normal 8 5 9 2 6 2" xfId="47849" xr:uid="{96C5C533-7DA9-46CD-8CF4-728952E1A97F}"/>
    <cellStyle name="Normal 8 5 9 3" xfId="47850" xr:uid="{D22D8A29-23B1-41C0-9511-9E1187DFA575}"/>
    <cellStyle name="Normal 8 5 9 4" xfId="47851" xr:uid="{7A0EA0F9-6F86-4E41-9379-927144CFF390}"/>
    <cellStyle name="Normal 8 5 9 4 2" xfId="47852" xr:uid="{CB543490-87EB-42B7-886B-FBC4C7EE4A1B}"/>
    <cellStyle name="Normal 8 5 9 4 2 2" xfId="47853" xr:uid="{BB11160B-319B-4036-AA9F-73AD2E907ACC}"/>
    <cellStyle name="Normal 8 5 9 4 2 2 2" xfId="47854" xr:uid="{644BE925-F910-4927-ACDD-06A5536FE38B}"/>
    <cellStyle name="Normal 8 5 9 4 2 2 2 2" xfId="47855" xr:uid="{3378D146-9325-42E2-B099-4D79D1732259}"/>
    <cellStyle name="Normal 8 5 9 4 2 2 2 2 2" xfId="47856" xr:uid="{256628B1-FEDB-4067-98E5-12FAF31D938C}"/>
    <cellStyle name="Normal 8 5 9 4 2 2 3" xfId="47857" xr:uid="{4DBD6754-B41E-4A36-BE55-83DA8B90F83A}"/>
    <cellStyle name="Normal 8 5 9 4 2 3" xfId="47858" xr:uid="{47DC7DA9-A787-4A62-B21A-F4ED1668D15A}"/>
    <cellStyle name="Normal 8 5 9 4 2 4" xfId="47859" xr:uid="{C942FF0C-8F1B-4BE2-9A48-BCDC72D8AA5B}"/>
    <cellStyle name="Normal 8 5 9 4 2 4 2" xfId="47860" xr:uid="{271D1325-F06F-4A5E-81E4-2D88641A3567}"/>
    <cellStyle name="Normal 8 5 9 4 3" xfId="47861" xr:uid="{B4DF580B-76B2-44CF-B8AF-CFA427A79438}"/>
    <cellStyle name="Normal 8 5 9 4 3 2" xfId="47862" xr:uid="{D9169CB8-A283-4D55-B25B-A7C141559CF4}"/>
    <cellStyle name="Normal 8 5 9 4 3 2 2" xfId="47863" xr:uid="{D8F1C7BC-465D-4C89-89BF-0AAECCA26BE1}"/>
    <cellStyle name="Normal 8 5 9 4 3 2 2 2" xfId="47864" xr:uid="{88083A15-371B-429A-8361-3B67B044ACC5}"/>
    <cellStyle name="Normal 8 5 9 4 3 3" xfId="47865" xr:uid="{6AD94BB4-B78E-4B97-A6AB-B8C655C445EC}"/>
    <cellStyle name="Normal 8 5 9 4 4" xfId="47866" xr:uid="{F1DA089A-7514-4EC8-A712-611C74940485}"/>
    <cellStyle name="Normal 8 5 9 4 4 2" xfId="47867" xr:uid="{A79983A6-D54E-47ED-9467-E63A561F6725}"/>
    <cellStyle name="Normal 8 5 9 5" xfId="47868" xr:uid="{60D176ED-FE8A-4D85-A481-4703528A34AD}"/>
    <cellStyle name="Normal 8 5 9 5 2" xfId="47869" xr:uid="{7AB0FBBE-2A18-4EFA-A4D1-6A77BFCD8F95}"/>
    <cellStyle name="Normal 8 5 9 5 2 2" xfId="47870" xr:uid="{A8AA8D38-F279-498A-8E60-7A76C15826E2}"/>
    <cellStyle name="Normal 8 5 9 5 2 2 2" xfId="47871" xr:uid="{78E52092-3F25-41A8-8A9C-A02B5747281C}"/>
    <cellStyle name="Normal 8 5 9 5 3" xfId="47872" xr:uid="{15683F09-B9F4-4DC5-9D27-DF63EED12763}"/>
    <cellStyle name="Normal 8 5 9 6" xfId="47873" xr:uid="{68FEDF75-95BF-4BD9-9B3D-AF288CB58738}"/>
    <cellStyle name="Normal 8 5 9 7" xfId="47874" xr:uid="{C1C2C636-6751-45B9-8488-ABF184D88BDB}"/>
    <cellStyle name="Normal 8 5 9 7 2" xfId="47875" xr:uid="{FD8C23BE-F2C6-41ED-8342-272E13FED66C}"/>
    <cellStyle name="Normal 8 6" xfId="47876" xr:uid="{A48261C2-1F88-42AA-A46C-AEFD9A8F331C}"/>
    <cellStyle name="Normal 8 6 10" xfId="47877" xr:uid="{0CCBA2FE-C83C-47DE-919C-B8AA25836642}"/>
    <cellStyle name="Normal 8 6 10 2" xfId="47878" xr:uid="{CCD26487-3EAF-41FC-94F9-CC307BDEFD7D}"/>
    <cellStyle name="Normal 8 6 10 3" xfId="47879" xr:uid="{E6269A5D-956F-45CF-934E-37B7B706B98B}"/>
    <cellStyle name="Normal 8 6 10 4" xfId="47880" xr:uid="{3FB04E66-98C6-4D28-8AF8-E9E7E07741E7}"/>
    <cellStyle name="Normal 8 6 10 5" xfId="47881" xr:uid="{63B1E760-AFAE-4CF0-B9DE-2E0AABC055E1}"/>
    <cellStyle name="Normal 8 6 10 6" xfId="47882" xr:uid="{4862D7C6-551B-4678-A298-85089D375B1F}"/>
    <cellStyle name="Normal 8 6 11" xfId="47883" xr:uid="{9C638353-8EAF-475A-B81E-F1A621F48EC8}"/>
    <cellStyle name="Normal 8 6 11 2" xfId="47884" xr:uid="{2292075B-3343-4C4E-8A4E-816DB275CE77}"/>
    <cellStyle name="Normal 8 6 11 3" xfId="47885" xr:uid="{4CF4261E-537C-496B-8067-7F9A3EAB11BC}"/>
    <cellStyle name="Normal 8 6 11 4" xfId="47886" xr:uid="{6EEB3F28-D10C-4478-B2E5-889621062230}"/>
    <cellStyle name="Normal 8 6 11 5" xfId="47887" xr:uid="{333B6330-0044-4F67-BA47-662EE5B7A3B2}"/>
    <cellStyle name="Normal 8 6 11 6" xfId="47888" xr:uid="{5E147547-AFD2-4530-8B4B-6382B42F66E5}"/>
    <cellStyle name="Normal 8 6 12" xfId="47889" xr:uid="{E5E87FBC-35B4-44EF-BF82-F3662DE3D922}"/>
    <cellStyle name="Normal 8 6 12 2" xfId="47890" xr:uid="{B619755F-713D-47FE-BDF6-9B127E20EC77}"/>
    <cellStyle name="Normal 8 6 12 3" xfId="47891" xr:uid="{0313AF77-2676-4D64-9371-C80A6B093EF7}"/>
    <cellStyle name="Normal 8 6 12 4" xfId="47892" xr:uid="{D6645F39-0426-40A6-91FA-24388E20CC2C}"/>
    <cellStyle name="Normal 8 6 12 5" xfId="47893" xr:uid="{5020DBB5-7FCB-44BE-879C-DA40CB34F7F9}"/>
    <cellStyle name="Normal 8 6 12 6" xfId="47894" xr:uid="{02AD9AC5-40F3-4122-91B5-64DDAB26849D}"/>
    <cellStyle name="Normal 8 6 13" xfId="47895" xr:uid="{08CD2C67-8569-47C1-9DB9-99C0F763FB16}"/>
    <cellStyle name="Normal 8 6 13 2" xfId="47896" xr:uid="{A57FC030-D6FB-42B9-BDA7-17AAA50FD665}"/>
    <cellStyle name="Normal 8 6 13 3" xfId="47897" xr:uid="{D2874811-7E57-48ED-BE22-57E0244075A0}"/>
    <cellStyle name="Normal 8 6 13 4" xfId="47898" xr:uid="{DA5EF133-DA26-4576-A15C-F64E267CD05A}"/>
    <cellStyle name="Normal 8 6 13 5" xfId="47899" xr:uid="{8BFDCD57-D060-45E9-9B75-7F491E0F1DDD}"/>
    <cellStyle name="Normal 8 6 13 6" xfId="47900" xr:uid="{ED34C736-4E8B-4CA2-802F-EB51932CDE6E}"/>
    <cellStyle name="Normal 8 6 14" xfId="47901" xr:uid="{B42C4D0E-6231-4A4B-B99C-99C940237648}"/>
    <cellStyle name="Normal 8 6 15" xfId="47902" xr:uid="{89C14C13-3481-4BE6-9A18-9D05FCEE30FF}"/>
    <cellStyle name="Normal 8 6 16" xfId="47903" xr:uid="{3AF826F8-C1AE-4B86-ABE5-21EA8C23F17C}"/>
    <cellStyle name="Normal 8 6 17" xfId="47904" xr:uid="{81615600-649E-412D-95E6-7DA973541168}"/>
    <cellStyle name="Normal 8 6 18" xfId="47905" xr:uid="{348FF4E1-4F9B-43BB-AD9B-3E7C64DD9459}"/>
    <cellStyle name="Normal 8 6 2" xfId="47906" xr:uid="{4A70E045-ADF6-47D7-B7C3-632D18B2DA77}"/>
    <cellStyle name="Normal 8 6 2 2" xfId="47907" xr:uid="{DD689F5A-E74F-4FF3-8FD9-87678A72AFA1}"/>
    <cellStyle name="Normal 8 6 2 3" xfId="47908" xr:uid="{D4DEFA32-5F9C-4073-A53F-25358C5125E6}"/>
    <cellStyle name="Normal 8 6 2 4" xfId="47909" xr:uid="{D63FCAFD-A391-47F7-BD9F-714D649D80A6}"/>
    <cellStyle name="Normal 8 6 2 5" xfId="47910" xr:uid="{F658E666-E295-436B-9E42-135825D751A0}"/>
    <cellStyle name="Normal 8 6 2 6" xfId="47911" xr:uid="{E96B797D-D3F0-4EBE-A70A-623C18538B3A}"/>
    <cellStyle name="Normal 8 6 3" xfId="47912" xr:uid="{B49069AC-68FE-4C4F-8826-CFAA735BDCB0}"/>
    <cellStyle name="Normal 8 6 3 2" xfId="47913" xr:uid="{A66779AB-2AB2-4231-A7DC-6A2208B0F75F}"/>
    <cellStyle name="Normal 8 6 3 3" xfId="47914" xr:uid="{57B01267-FF10-4D4E-8534-FE00D78ABE92}"/>
    <cellStyle name="Normal 8 6 3 4" xfId="47915" xr:uid="{6B48B013-510B-4EFD-BF5E-34C595B8A6C9}"/>
    <cellStyle name="Normal 8 6 3 5" xfId="47916" xr:uid="{9E44F2A4-E6F7-4B73-B192-A0EE88101ECF}"/>
    <cellStyle name="Normal 8 6 3 6" xfId="47917" xr:uid="{14096B2F-8CB1-42F5-AA99-580BE78F77F9}"/>
    <cellStyle name="Normal 8 6 4" xfId="47918" xr:uid="{7BA9A2A7-5D91-44B6-A61D-CD9A15B142F8}"/>
    <cellStyle name="Normal 8 6 4 2" xfId="47919" xr:uid="{733CAD1D-9A9F-405F-AE5E-69929D36B780}"/>
    <cellStyle name="Normal 8 6 4 3" xfId="47920" xr:uid="{13804BA8-D5C4-4CDF-ABD2-55744AF08B2B}"/>
    <cellStyle name="Normal 8 6 4 4" xfId="47921" xr:uid="{4F2A2A6A-2D4A-4CA0-AE74-2DD8B9409C9A}"/>
    <cellStyle name="Normal 8 6 4 5" xfId="47922" xr:uid="{7AB656E9-7DC1-48FF-A123-BE31E8FEAE2D}"/>
    <cellStyle name="Normal 8 6 4 6" xfId="47923" xr:uid="{E76517D0-5875-45CC-B21A-8EBBE9F0C669}"/>
    <cellStyle name="Normal 8 6 5" xfId="47924" xr:uid="{0BBF45CE-072F-424F-9289-5723B9ABF842}"/>
    <cellStyle name="Normal 8 6 5 2" xfId="47925" xr:uid="{CF7C3275-B70A-49C0-8439-768FACFE181A}"/>
    <cellStyle name="Normal 8 6 5 3" xfId="47926" xr:uid="{4095925B-F371-41F2-91F9-FDBDB8ECB671}"/>
    <cellStyle name="Normal 8 6 5 4" xfId="47927" xr:uid="{1D55F6DE-CDFC-4F55-AA69-C72C1C0BC29B}"/>
    <cellStyle name="Normal 8 6 5 5" xfId="47928" xr:uid="{D045A5FD-7BF8-4CDC-8F38-A000C6F626F4}"/>
    <cellStyle name="Normal 8 6 5 6" xfId="47929" xr:uid="{9B84EC8B-E06D-45A6-A41C-9937A434D508}"/>
    <cellStyle name="Normal 8 6 6" xfId="47930" xr:uid="{4B32E823-6E68-4B0E-9515-133BFD75A9E6}"/>
    <cellStyle name="Normal 8 6 6 2" xfId="47931" xr:uid="{76B85B83-EE79-4A3B-97C6-D2118FDD7EE3}"/>
    <cellStyle name="Normal 8 6 6 3" xfId="47932" xr:uid="{98BA484D-7B70-40D9-BE2A-05DEBD6ED6B3}"/>
    <cellStyle name="Normal 8 6 6 4" xfId="47933" xr:uid="{FE8541C4-07B7-41B0-9D35-AF2994A89210}"/>
    <cellStyle name="Normal 8 6 6 5" xfId="47934" xr:uid="{F65A6CA1-8605-4F4F-A085-A93D65A4CB43}"/>
    <cellStyle name="Normal 8 6 6 6" xfId="47935" xr:uid="{FBC752E0-19F8-4EFB-AEC6-F550BF3E2E78}"/>
    <cellStyle name="Normal 8 6 7" xfId="47936" xr:uid="{22E8C3D6-92F4-4524-8D03-6A0F540BE131}"/>
    <cellStyle name="Normal 8 6 7 2" xfId="47937" xr:uid="{26E4CE66-4C6B-4467-A11A-D9CD3499226E}"/>
    <cellStyle name="Normal 8 6 7 3" xfId="47938" xr:uid="{D4D758DD-7898-4473-B042-83513A69F5C8}"/>
    <cellStyle name="Normal 8 6 7 4" xfId="47939" xr:uid="{16B38D53-F9B6-4294-8C26-31BB1F758C11}"/>
    <cellStyle name="Normal 8 6 7 5" xfId="47940" xr:uid="{21CDB24E-27EE-4892-9690-C82B78517BE7}"/>
    <cellStyle name="Normal 8 6 7 6" xfId="47941" xr:uid="{5921FB6F-1D1A-4386-946F-F377F8E662D5}"/>
    <cellStyle name="Normal 8 6 8" xfId="47942" xr:uid="{985822FE-7221-4753-B42B-E37D5EB795C1}"/>
    <cellStyle name="Normal 8 6 8 2" xfId="47943" xr:uid="{E47A92DF-613A-4D48-B029-A28674BA5931}"/>
    <cellStyle name="Normal 8 6 8 3" xfId="47944" xr:uid="{04EE0C80-415F-4569-95AC-0002CA531FA4}"/>
    <cellStyle name="Normal 8 6 8 4" xfId="47945" xr:uid="{14AC9FC5-BFB1-422E-8615-92745E730F7C}"/>
    <cellStyle name="Normal 8 6 8 5" xfId="47946" xr:uid="{8437B759-D549-4909-A0B4-568E65D98401}"/>
    <cellStyle name="Normal 8 6 8 6" xfId="47947" xr:uid="{AEB466CE-FFBA-495E-AE44-EEEEA67BE082}"/>
    <cellStyle name="Normal 8 6 9" xfId="47948" xr:uid="{283B0568-CE18-4E5F-AE10-6EA3272F59BF}"/>
    <cellStyle name="Normal 8 6 9 2" xfId="47949" xr:uid="{A040ECAB-ADB2-4AEB-8EDD-17D9E035EE0D}"/>
    <cellStyle name="Normal 8 6 9 3" xfId="47950" xr:uid="{A37D76DA-E9EA-4E4C-B6D9-EECC08F33E39}"/>
    <cellStyle name="Normal 8 6 9 4" xfId="47951" xr:uid="{921C017E-7119-49CB-929A-9DDECDA0A898}"/>
    <cellStyle name="Normal 8 6 9 5" xfId="47952" xr:uid="{CAB6029B-5D94-460C-98BD-F7650A9B74BC}"/>
    <cellStyle name="Normal 8 6 9 6" xfId="47953" xr:uid="{EEA71A32-5FF9-4A30-83C7-0BCA49FB922D}"/>
    <cellStyle name="Normal 8 7" xfId="47954" xr:uid="{02EF052F-48FC-4095-A82A-2F091BDF6AC1}"/>
    <cellStyle name="Normal 8 8" xfId="47955" xr:uid="{57FBA0E2-EC25-4275-94CD-E452D65246AA}"/>
    <cellStyle name="Normal 8 9" xfId="47956" xr:uid="{366EA5C4-E6E6-45C4-846C-A7F787BF9B48}"/>
    <cellStyle name="Normal 9" xfId="14" xr:uid="{5FBE00C8-C111-445E-BA8C-0C29BE2E6DB3}"/>
    <cellStyle name="Normal 9 10" xfId="47958" xr:uid="{F2D7E989-A420-4B8F-ABF2-CE83249051FC}"/>
    <cellStyle name="Normal 9 11" xfId="47959" xr:uid="{2C9C445D-8703-4308-9D9D-2593DB0E096D}"/>
    <cellStyle name="Normal 9 12" xfId="47960" xr:uid="{33B48E26-283F-4E25-8EB7-D71B549CABB5}"/>
    <cellStyle name="Normal 9 13" xfId="47961" xr:uid="{5B9AB490-33A7-49E3-9B8C-725F62726127}"/>
    <cellStyle name="Normal 9 14" xfId="47957" xr:uid="{3DEC433C-3BBA-410C-87EB-EEE22A09FC93}"/>
    <cellStyle name="Normal 9 2" xfId="47962" xr:uid="{0B1C3BA6-3830-43FC-AFB5-DA8F6DA295B0}"/>
    <cellStyle name="Normal 9 2 10" xfId="47963" xr:uid="{D4D7A996-9663-4999-8D8C-C05F6AE3E787}"/>
    <cellStyle name="Normal 9 2 10 2" xfId="47964" xr:uid="{5F09F139-7F94-4669-8DA6-D3DA99CAC599}"/>
    <cellStyle name="Normal 9 2 10 3" xfId="47965" xr:uid="{F313D74E-4993-49DA-95F9-B33971E826F3}"/>
    <cellStyle name="Normal 9 2 10 4" xfId="47966" xr:uid="{8074BB76-9358-4976-B10C-F98C8F057CA6}"/>
    <cellStyle name="Normal 9 2 10 5" xfId="47967" xr:uid="{F6EB6428-5355-424E-B6AC-2A7CF23B58E9}"/>
    <cellStyle name="Normal 9 2 10 6" xfId="47968" xr:uid="{1895A42E-66E7-4AA9-9EEA-62D652E5E5F8}"/>
    <cellStyle name="Normal 9 2 11" xfId="47969" xr:uid="{637EFE88-DD15-4CB7-9AFD-6FB96A91DDA2}"/>
    <cellStyle name="Normal 9 2 11 2" xfId="47970" xr:uid="{FE906C5B-866A-4A27-A236-07BE49D8F5EA}"/>
    <cellStyle name="Normal 9 2 11 3" xfId="47971" xr:uid="{5E134C6B-49F1-4363-B99D-64A27466F2F7}"/>
    <cellStyle name="Normal 9 2 11 4" xfId="47972" xr:uid="{674B6D69-8B41-4C9B-B806-4F6E7846F220}"/>
    <cellStyle name="Normal 9 2 11 5" xfId="47973" xr:uid="{5299193C-BD82-4395-893F-A932432642A1}"/>
    <cellStyle name="Normal 9 2 11 6" xfId="47974" xr:uid="{FB2690D4-BDFC-4B8F-B2B5-464C69CF1E35}"/>
    <cellStyle name="Normal 9 2 12" xfId="47975" xr:uid="{ABABE7FD-53FB-4DE2-A22E-AA0044B10CC2}"/>
    <cellStyle name="Normal 9 2 12 2" xfId="47976" xr:uid="{244134E1-FF3F-44B5-BBF4-11513960871E}"/>
    <cellStyle name="Normal 9 2 12 3" xfId="47977" xr:uid="{F0920E38-263C-4F92-8433-3BF77466E6CE}"/>
    <cellStyle name="Normal 9 2 12 4" xfId="47978" xr:uid="{6B085F3D-F941-46ED-AE0C-1A5DD245E0C7}"/>
    <cellStyle name="Normal 9 2 12 5" xfId="47979" xr:uid="{0C5E2A4B-58D4-432D-96D1-40663652B867}"/>
    <cellStyle name="Normal 9 2 12 6" xfId="47980" xr:uid="{D1D1578A-40B8-4C54-9993-6272AD0FBFD5}"/>
    <cellStyle name="Normal 9 2 13" xfId="47981" xr:uid="{7F4AEE11-BA5D-4B24-9A22-97ECBC5C6832}"/>
    <cellStyle name="Normal 9 2 13 2" xfId="47982" xr:uid="{DDEBC5EA-4120-46FD-B21A-B60C7A265045}"/>
    <cellStyle name="Normal 9 2 13 3" xfId="47983" xr:uid="{88F1BEAF-3497-463C-B5CA-78D589D62D95}"/>
    <cellStyle name="Normal 9 2 13 4" xfId="47984" xr:uid="{0C67A59D-28A8-45C3-A297-BB5F8D98D595}"/>
    <cellStyle name="Normal 9 2 13 5" xfId="47985" xr:uid="{D870D8ED-F166-4B8F-BA7C-4F10B3B32C87}"/>
    <cellStyle name="Normal 9 2 13 6" xfId="47986" xr:uid="{B1B229E2-47F5-4D37-B65E-8BA7D4554C84}"/>
    <cellStyle name="Normal 9 2 14" xfId="47987" xr:uid="{508CA6D4-9E63-41B2-A768-886D0F105516}"/>
    <cellStyle name="Normal 9 2 15" xfId="47988" xr:uid="{3CB920DF-0F11-4008-B7F2-D5B6BBCA7ADD}"/>
    <cellStyle name="Normal 9 2 16" xfId="47989" xr:uid="{3EF867C9-273B-4CB7-986F-77CC89E20D86}"/>
    <cellStyle name="Normal 9 2 17" xfId="47990" xr:uid="{9F3642A3-9D27-4D55-983C-3E844311BE61}"/>
    <cellStyle name="Normal 9 2 18" xfId="47991" xr:uid="{D23B039A-2ED4-47FB-B3B8-E1F4756730A9}"/>
    <cellStyle name="Normal 9 2 19" xfId="47992" xr:uid="{340A66C4-6E21-438A-A0DD-CCA1D6179651}"/>
    <cellStyle name="Normal 9 2 2" xfId="47993" xr:uid="{B5E60D2F-507B-4A32-9E0D-152808D47E54}"/>
    <cellStyle name="Normal 9 2 2 10" xfId="47994" xr:uid="{078EAA9B-C7FC-4179-BB57-9FEEF85A72A4}"/>
    <cellStyle name="Normal 9 2 2 11" xfId="47995" xr:uid="{2D1CB432-C00F-45DC-B7CE-B5546F8BB98A}"/>
    <cellStyle name="Normal 9 2 2 12" xfId="47996" xr:uid="{D068F62C-FDEB-42A1-8C9C-135589892954}"/>
    <cellStyle name="Normal 9 2 2 12 2" xfId="47997" xr:uid="{705D63FE-F4A1-49DA-9547-4A5242FE48D8}"/>
    <cellStyle name="Normal 9 2 2 12 2 2" xfId="47998" xr:uid="{78EDB720-A377-42C7-90B2-DAA2494BEBAC}"/>
    <cellStyle name="Normal 9 2 2 12 2 2 2" xfId="47999" xr:uid="{0769429B-4A83-463D-9EC2-99BEDCF003C0}"/>
    <cellStyle name="Normal 9 2 2 12 2 2 2 2" xfId="48000" xr:uid="{D6B32B72-5341-4440-B541-FBEE6E517A8D}"/>
    <cellStyle name="Normal 9 2 2 12 2 2 2 2 2" xfId="48001" xr:uid="{20C6F6B4-09AF-4A88-B05D-C092294DFCD0}"/>
    <cellStyle name="Normal 9 2 2 12 2 2 3" xfId="48002" xr:uid="{CC6BB8EF-3574-42AF-AAB0-299BA8524EC7}"/>
    <cellStyle name="Normal 9 2 2 12 2 3" xfId="48003" xr:uid="{7CCD4646-B555-4DB2-BC02-320019566B05}"/>
    <cellStyle name="Normal 9 2 2 12 2 4" xfId="48004" xr:uid="{56ED6D89-D46F-4620-9BDE-18F8D11C4AFA}"/>
    <cellStyle name="Normal 9 2 2 12 2 4 2" xfId="48005" xr:uid="{063BEB7B-EBB2-4568-A1B7-C4FEB5F35663}"/>
    <cellStyle name="Normal 9 2 2 12 3" xfId="48006" xr:uid="{1F8CFD07-D222-431A-89A8-454BEDF24053}"/>
    <cellStyle name="Normal 9 2 2 12 3 2" xfId="48007" xr:uid="{63330EEC-E44F-4616-8DD4-6535F0C33AB4}"/>
    <cellStyle name="Normal 9 2 2 12 3 2 2" xfId="48008" xr:uid="{B461C808-0343-4DBB-9760-EAC685D8CDBD}"/>
    <cellStyle name="Normal 9 2 2 12 3 2 2 2" xfId="48009" xr:uid="{492EF681-A42F-4736-8364-926432D959B6}"/>
    <cellStyle name="Normal 9 2 2 12 3 3" xfId="48010" xr:uid="{0B085FC5-786B-446E-A09A-3D000C95178C}"/>
    <cellStyle name="Normal 9 2 2 12 4" xfId="48011" xr:uid="{DAB862C8-E123-460A-B676-269C7D45FCF2}"/>
    <cellStyle name="Normal 9 2 2 12 4 2" xfId="48012" xr:uid="{4F9BD1B9-ABAC-482A-B2D3-AB20F52D2D23}"/>
    <cellStyle name="Normal 9 2 2 13" xfId="48013" xr:uid="{24C7CDAC-38D4-4D63-8A9E-111D02E0B389}"/>
    <cellStyle name="Normal 9 2 2 13 2" xfId="48014" xr:uid="{CAE0BE23-6486-4CCD-8D5F-090B051B5424}"/>
    <cellStyle name="Normal 9 2 2 13 2 2" xfId="48015" xr:uid="{ADE9C732-9CB9-417E-99F3-F0918DC50CC5}"/>
    <cellStyle name="Normal 9 2 2 13 2 2 2" xfId="48016" xr:uid="{A361D823-DA24-4993-A3B6-3520BCE551AB}"/>
    <cellStyle name="Normal 9 2 2 13 3" xfId="48017" xr:uid="{C40B8178-F14E-40ED-8F65-CC6336B7539E}"/>
    <cellStyle name="Normal 9 2 2 14" xfId="48018" xr:uid="{433F57BE-F7C7-4D1B-902D-CDEA4DD4AB6B}"/>
    <cellStyle name="Normal 9 2 2 15" xfId="48019" xr:uid="{5A37E6B8-40A5-4112-8444-7D3D53A60C78}"/>
    <cellStyle name="Normal 9 2 2 15 2" xfId="48020" xr:uid="{748A9418-37B3-4FDF-A936-DDA9AC6D32BC}"/>
    <cellStyle name="Normal 9 2 2 16" xfId="48021" xr:uid="{EC12D9F3-49BD-4486-B145-42BADA0037F9}"/>
    <cellStyle name="Normal 9 2 2 17" xfId="48022" xr:uid="{28A4FAEF-47B5-4C77-9501-61DFC86FF982}"/>
    <cellStyle name="Normal 9 2 2 18" xfId="48023" xr:uid="{7DAEBBB0-153E-467E-BDDB-EBDD041F3228}"/>
    <cellStyle name="Normal 9 2 2 19" xfId="48024" xr:uid="{08B33E35-87C7-4F4E-9714-EBD4ECF174F6}"/>
    <cellStyle name="Normal 9 2 2 2" xfId="48025" xr:uid="{D9BBACA2-B41A-4A4E-9256-F5B3445CA33D}"/>
    <cellStyle name="Normal 9 2 2 2 2" xfId="48026" xr:uid="{837ED065-9062-49D5-A687-0E6980ADA632}"/>
    <cellStyle name="Normal 9 2 2 2 2 2" xfId="48027" xr:uid="{9F16C294-BFCD-484E-A62E-129C80F5D5C5}"/>
    <cellStyle name="Normal 9 2 2 2 2 2 2" xfId="48028" xr:uid="{FAC37A11-8B52-4ECF-B5F5-06EF5E02A64C}"/>
    <cellStyle name="Normal 9 2 2 2 2 2 2 2" xfId="48029" xr:uid="{943F203A-E464-4A6A-9EAE-85BB8249B3CB}"/>
    <cellStyle name="Normal 9 2 2 2 2 2 2 2 2" xfId="48030" xr:uid="{95DA6492-8788-4AAD-A587-FB673751F1CE}"/>
    <cellStyle name="Normal 9 2 2 2 2 2 2 2 2 2" xfId="48031" xr:uid="{A8538D55-0B54-4786-BB07-3A65565E09BF}"/>
    <cellStyle name="Normal 9 2 2 2 2 2 2 3" xfId="48032" xr:uid="{5DC91BD9-8498-457D-A59B-35B4EB37585F}"/>
    <cellStyle name="Normal 9 2 2 2 2 2 3" xfId="48033" xr:uid="{8636EC20-272C-4BAB-85D6-D97558C16C16}"/>
    <cellStyle name="Normal 9 2 2 2 2 2 4" xfId="48034" xr:uid="{AFBC2B51-7552-431B-B3FF-5E5F97AEC018}"/>
    <cellStyle name="Normal 9 2 2 2 2 2 4 2" xfId="48035" xr:uid="{0370DC4A-EAC0-4E02-8730-0277506EF3C8}"/>
    <cellStyle name="Normal 9 2 2 2 2 3" xfId="48036" xr:uid="{02E0CAC7-4942-4C60-99C4-01ACE992937B}"/>
    <cellStyle name="Normal 9 2 2 2 2 3 2" xfId="48037" xr:uid="{D6BDE359-D630-4990-83B4-64AD164937E2}"/>
    <cellStyle name="Normal 9 2 2 2 2 3 2 2" xfId="48038" xr:uid="{E63F08BC-7699-4542-8959-11B3D8695183}"/>
    <cellStyle name="Normal 9 2 2 2 2 3 2 2 2" xfId="48039" xr:uid="{7B3E7927-3ABD-4EED-A46C-EC504454E44B}"/>
    <cellStyle name="Normal 9 2 2 2 2 3 3" xfId="48040" xr:uid="{8D5C192D-C5AD-4BEA-8EE5-00943212471A}"/>
    <cellStyle name="Normal 9 2 2 2 2 4" xfId="48041" xr:uid="{11B5D715-F9A6-4363-960C-21C7DE7AD5A4}"/>
    <cellStyle name="Normal 9 2 2 2 2 4 2" xfId="48042" xr:uid="{34969224-F56F-44B2-8476-B2E3EE82A604}"/>
    <cellStyle name="Normal 9 2 2 2 3" xfId="48043" xr:uid="{64E0AE11-6E0D-4764-87EF-F0FB168C774A}"/>
    <cellStyle name="Normal 9 2 2 2 4" xfId="48044" xr:uid="{F858CDB2-E585-4CA1-86E7-162F63957BE0}"/>
    <cellStyle name="Normal 9 2 2 2 4 2" xfId="48045" xr:uid="{E7BA7C73-168E-4282-AA91-C13581BFF90F}"/>
    <cellStyle name="Normal 9 2 2 2 4 2 2" xfId="48046" xr:uid="{43BC842C-06A6-4A62-91D2-45326883B156}"/>
    <cellStyle name="Normal 9 2 2 2 4 2 2 2" xfId="48047" xr:uid="{12F10521-321B-43C8-9934-BA4D7FBF32C5}"/>
    <cellStyle name="Normal 9 2 2 2 4 3" xfId="48048" xr:uid="{C5343D25-7F9D-4D85-9DB7-AF92A4710C3E}"/>
    <cellStyle name="Normal 9 2 2 2 5" xfId="48049" xr:uid="{10925C9F-8EB1-4AEA-B635-75F2D5098206}"/>
    <cellStyle name="Normal 9 2 2 2 6" xfId="48050" xr:uid="{CD6B7122-F6F1-498C-9BDE-93E9B6481FEB}"/>
    <cellStyle name="Normal 9 2 2 2 6 2" xfId="48051" xr:uid="{2DC85EE5-1616-4ECF-836F-D8A33FF7FDBA}"/>
    <cellStyle name="Normal 9 2 2 20" xfId="48052" xr:uid="{7A216099-519F-4C28-89BC-C95B834E8592}"/>
    <cellStyle name="Normal 9 2 2 21" xfId="48053" xr:uid="{651114E2-B504-40A9-B0BD-A174329FEC86}"/>
    <cellStyle name="Normal 9 2 2 22" xfId="48054" xr:uid="{2FBF8D4A-A64E-4276-BCE9-486EAB2BEF0F}"/>
    <cellStyle name="Normal 9 2 2 3" xfId="48055" xr:uid="{5895E8CE-76C6-47F8-B23D-E691D0090952}"/>
    <cellStyle name="Normal 9 2 2 4" xfId="48056" xr:uid="{D2359A0B-7420-4C71-9656-246D53ADA3FA}"/>
    <cellStyle name="Normal 9 2 2 5" xfId="48057" xr:uid="{C33CE87B-934D-47D8-A932-D151D2D9166D}"/>
    <cellStyle name="Normal 9 2 2 6" xfId="48058" xr:uid="{DDE39EFD-5CCC-46FF-9E06-6CA45570D53C}"/>
    <cellStyle name="Normal 9 2 2 7" xfId="48059" xr:uid="{9C0409BD-0BDA-4219-9748-9B79440C297A}"/>
    <cellStyle name="Normal 9 2 2 8" xfId="48060" xr:uid="{3B4F574E-76A0-480E-BF06-188EC41B318E}"/>
    <cellStyle name="Normal 9 2 2 9" xfId="48061" xr:uid="{3CF8B202-CC4E-499E-9AB1-CE962FC43A1D}"/>
    <cellStyle name="Normal 9 2 20" xfId="48062" xr:uid="{44AA75C7-4107-4569-A460-26EBF1D45A06}"/>
    <cellStyle name="Normal 9 2 21" xfId="48063" xr:uid="{8B2FB486-E03D-47E8-A328-67C6386825FE}"/>
    <cellStyle name="Normal 9 2 22" xfId="48064" xr:uid="{EE858092-7231-4FC9-9810-443C60E4C0E8}"/>
    <cellStyle name="Normal 9 2 23" xfId="48065" xr:uid="{C3C2AA4E-75DA-4405-B615-D059A26AECD5}"/>
    <cellStyle name="Normal 9 2 24" xfId="48066" xr:uid="{164478E7-7EBD-4C6F-8535-178816FED56B}"/>
    <cellStyle name="Normal 9 2 25" xfId="48067" xr:uid="{0D6AC9F6-EA32-4F94-8F37-E99927C82E3D}"/>
    <cellStyle name="Normal 9 2 3" xfId="48068" xr:uid="{555FEE7C-8252-4DDD-B386-E0D3E40DB915}"/>
    <cellStyle name="Normal 9 2 3 2" xfId="48069" xr:uid="{5CD29594-D55E-48D2-8685-02F045F255DF}"/>
    <cellStyle name="Normal 9 2 3 2 2" xfId="48070" xr:uid="{C0D4B0D8-EA14-4520-A8D8-5CAB12725753}"/>
    <cellStyle name="Normal 9 2 3 2 2 2" xfId="48071" xr:uid="{62F5CE5B-0F73-431A-8F15-714BDC4EA324}"/>
    <cellStyle name="Normal 9 2 3 2 2 2 2" xfId="48072" xr:uid="{0D6BAE25-D502-47F1-8703-CC2160BA2FBA}"/>
    <cellStyle name="Normal 9 2 3 2 2 2 2 2" xfId="48073" xr:uid="{039433BF-B0E1-468D-AC4F-57F34148177C}"/>
    <cellStyle name="Normal 9 2 3 2 2 2 2 2 2" xfId="48074" xr:uid="{E1394E77-B635-4CC5-B902-E7A564ECF601}"/>
    <cellStyle name="Normal 9 2 3 2 2 2 2 2 2 2" xfId="48075" xr:uid="{2B3B7FCA-5384-4894-B914-87DD3783BFD1}"/>
    <cellStyle name="Normal 9 2 3 2 2 2 2 3" xfId="48076" xr:uid="{9F69BA02-007E-4CAD-99C9-E318FBCE2633}"/>
    <cellStyle name="Normal 9 2 3 2 2 2 3" xfId="48077" xr:uid="{5EF02B67-FAC2-4322-9387-64DD46FCCBF2}"/>
    <cellStyle name="Normal 9 2 3 2 2 2 4" xfId="48078" xr:uid="{2AA32DB1-0286-4CEF-BFC8-16E7E4236A25}"/>
    <cellStyle name="Normal 9 2 3 2 2 2 4 2" xfId="48079" xr:uid="{C5360184-E216-46C3-81A1-3AB3B717BE09}"/>
    <cellStyle name="Normal 9 2 3 2 2 3" xfId="48080" xr:uid="{C47DFF78-D604-4670-BF05-782A6148E983}"/>
    <cellStyle name="Normal 9 2 3 2 2 3 2" xfId="48081" xr:uid="{89C7D87B-2ABF-440E-8A57-6304A39DD49E}"/>
    <cellStyle name="Normal 9 2 3 2 2 3 2 2" xfId="48082" xr:uid="{833563FD-2B2B-41F9-9DF2-BE3F40BA8AFA}"/>
    <cellStyle name="Normal 9 2 3 2 2 3 2 2 2" xfId="48083" xr:uid="{4928FA64-D8E4-4F6C-8A25-E70551B66BEB}"/>
    <cellStyle name="Normal 9 2 3 2 2 3 3" xfId="48084" xr:uid="{9A46431E-6364-4FDA-B941-D454BF2C9D41}"/>
    <cellStyle name="Normal 9 2 3 2 2 4" xfId="48085" xr:uid="{A1630676-B34B-4F38-884E-5BD4B5203CD4}"/>
    <cellStyle name="Normal 9 2 3 2 2 4 2" xfId="48086" xr:uid="{3612588C-E6BE-497F-A477-F2FD8D4E00D7}"/>
    <cellStyle name="Normal 9 2 3 2 3" xfId="48087" xr:uid="{859E9D19-4E08-47D9-8385-C8AAAA0701B9}"/>
    <cellStyle name="Normal 9 2 3 2 4" xfId="48088" xr:uid="{C736C12A-743A-4D1B-9E49-68082734BDE5}"/>
    <cellStyle name="Normal 9 2 3 2 4 2" xfId="48089" xr:uid="{5DB92D32-8A2F-46E9-9CB3-E9EF33B0E5CB}"/>
    <cellStyle name="Normal 9 2 3 2 4 2 2" xfId="48090" xr:uid="{139E5C77-F543-408E-BD35-CC581626C5F5}"/>
    <cellStyle name="Normal 9 2 3 2 4 2 2 2" xfId="48091" xr:uid="{70B9098C-E9AF-4FD4-8736-2A09B56BEF93}"/>
    <cellStyle name="Normal 9 2 3 2 4 3" xfId="48092" xr:uid="{0AD53C60-9606-46E3-989A-569F66CBA8B8}"/>
    <cellStyle name="Normal 9 2 3 2 5" xfId="48093" xr:uid="{D9A9C024-A44C-4A56-AFA1-F02B0FE40ABD}"/>
    <cellStyle name="Normal 9 2 3 2 6" xfId="48094" xr:uid="{44A2CB34-8879-4CC1-8748-6B5140E15990}"/>
    <cellStyle name="Normal 9 2 3 2 6 2" xfId="48095" xr:uid="{335F36AA-3B1E-4F1B-B7A7-3337017252E2}"/>
    <cellStyle name="Normal 9 2 3 3" xfId="48096" xr:uid="{4BDF58A0-6256-46C3-B0BC-D401C31DB342}"/>
    <cellStyle name="Normal 9 2 3 4" xfId="48097" xr:uid="{C9D4F168-7468-441E-966B-592A310A2582}"/>
    <cellStyle name="Normal 9 2 3 4 2" xfId="48098" xr:uid="{0C46C94A-A5F4-4518-AE7E-6216278EDE0A}"/>
    <cellStyle name="Normal 9 2 3 4 2 2" xfId="48099" xr:uid="{3ECA9579-D3C7-466F-B87B-1E8275C70DE6}"/>
    <cellStyle name="Normal 9 2 3 4 2 2 2" xfId="48100" xr:uid="{A8FE25D5-1CE5-483E-A0B9-71066FF4A883}"/>
    <cellStyle name="Normal 9 2 3 4 2 2 2 2" xfId="48101" xr:uid="{D3D8316A-AE9D-4782-9C73-5D873BD85E66}"/>
    <cellStyle name="Normal 9 2 3 4 2 2 2 2 2" xfId="48102" xr:uid="{7C165AB4-C5A7-475F-9C84-B117FFE56011}"/>
    <cellStyle name="Normal 9 2 3 4 2 2 3" xfId="48103" xr:uid="{AA5B441D-C52B-4BBC-B851-14F1A3CA7355}"/>
    <cellStyle name="Normal 9 2 3 4 2 3" xfId="48104" xr:uid="{AB934369-220D-43C2-A1F4-C0651B29121E}"/>
    <cellStyle name="Normal 9 2 3 4 2 4" xfId="48105" xr:uid="{0715386E-A511-4CFF-9A8B-5E3AE05D1D97}"/>
    <cellStyle name="Normal 9 2 3 4 2 4 2" xfId="48106" xr:uid="{654FF6AA-320A-45D4-922B-536CE833B519}"/>
    <cellStyle name="Normal 9 2 3 4 3" xfId="48107" xr:uid="{30FBEAA3-FE92-4F21-AEDB-B1E10FBEF28D}"/>
    <cellStyle name="Normal 9 2 3 4 3 2" xfId="48108" xr:uid="{1672F5EF-EE5B-419B-9B05-5ACC8E50DEDA}"/>
    <cellStyle name="Normal 9 2 3 4 3 2 2" xfId="48109" xr:uid="{A6E12AED-B445-46DC-A75D-E997253E15AA}"/>
    <cellStyle name="Normal 9 2 3 4 3 2 2 2" xfId="48110" xr:uid="{D614BDA5-760E-4C2D-B8FF-B469D6ABDA23}"/>
    <cellStyle name="Normal 9 2 3 4 3 3" xfId="48111" xr:uid="{12C04433-845C-4764-B94C-7E71EAEA9538}"/>
    <cellStyle name="Normal 9 2 3 4 4" xfId="48112" xr:uid="{6B6066C2-A422-4310-ADF3-E369D4794366}"/>
    <cellStyle name="Normal 9 2 3 4 4 2" xfId="48113" xr:uid="{E72C2CE8-FABA-4285-8EEF-60BAB1D60A71}"/>
    <cellStyle name="Normal 9 2 3 5" xfId="48114" xr:uid="{C14159E6-5D8F-4B66-AAA4-B29393A37C1D}"/>
    <cellStyle name="Normal 9 2 3 5 2" xfId="48115" xr:uid="{1220E156-C0B4-492A-9430-F1A06F550775}"/>
    <cellStyle name="Normal 9 2 3 5 2 2" xfId="48116" xr:uid="{40E6A8E5-4C6E-4A98-A782-0BC55BEA0D8F}"/>
    <cellStyle name="Normal 9 2 3 5 2 2 2" xfId="48117" xr:uid="{AA86FECA-85A3-474D-8EDE-D635836C086E}"/>
    <cellStyle name="Normal 9 2 3 5 3" xfId="48118" xr:uid="{BB572CAB-5E77-43D3-AE1D-3EE85C6971F0}"/>
    <cellStyle name="Normal 9 2 3 6" xfId="48119" xr:uid="{AEDF9BED-1CCE-4512-98BB-106FFC808A3C}"/>
    <cellStyle name="Normal 9 2 3 7" xfId="48120" xr:uid="{BA463BE8-CACE-43E5-B52D-893AE1FC943C}"/>
    <cellStyle name="Normal 9 2 3 7 2" xfId="48121" xr:uid="{50CD24C8-F454-4292-9272-B61AFAEA9829}"/>
    <cellStyle name="Normal 9 2 4" xfId="48122" xr:uid="{1E50C02E-7C9D-4183-B52A-F9DB36ABCBC8}"/>
    <cellStyle name="Normal 9 2 4 2" xfId="48123" xr:uid="{10DF71FA-548E-4A26-B2D8-C93F42110672}"/>
    <cellStyle name="Normal 9 2 4 2 2" xfId="48124" xr:uid="{F619FE59-CB56-4053-A722-1CB75F91A8C8}"/>
    <cellStyle name="Normal 9 2 4 2 2 2" xfId="48125" xr:uid="{06A9C995-FDDD-4204-9744-F7F098F7E638}"/>
    <cellStyle name="Normal 9 2 4 2 2 2 2" xfId="48126" xr:uid="{F56BC087-43E7-4DE4-97CC-A3D05403AA7B}"/>
    <cellStyle name="Normal 9 2 4 2 2 2 2 2" xfId="48127" xr:uid="{6290EE8F-9000-40B0-883D-522971333249}"/>
    <cellStyle name="Normal 9 2 4 2 2 2 2 2 2" xfId="48128" xr:uid="{947A856B-9FE6-49E0-BF87-B55B69F1A44A}"/>
    <cellStyle name="Normal 9 2 4 2 2 2 2 2 2 2" xfId="48129" xr:uid="{56F1469A-045A-440E-A68C-98234D434D64}"/>
    <cellStyle name="Normal 9 2 4 2 2 2 2 3" xfId="48130" xr:uid="{9F2F4B20-385E-4C0D-84B1-101A07CD81DC}"/>
    <cellStyle name="Normal 9 2 4 2 2 2 3" xfId="48131" xr:uid="{7033B159-8642-4C62-BE80-857E437875A0}"/>
    <cellStyle name="Normal 9 2 4 2 2 2 4" xfId="48132" xr:uid="{EE05DAA5-9D32-41FF-9F27-02256EA3D921}"/>
    <cellStyle name="Normal 9 2 4 2 2 2 4 2" xfId="48133" xr:uid="{916E37BC-7779-4613-A8FF-26B1297891B6}"/>
    <cellStyle name="Normal 9 2 4 2 2 3" xfId="48134" xr:uid="{745458BB-C8FE-4D3D-8A1C-7BCA3BFD8C28}"/>
    <cellStyle name="Normal 9 2 4 2 2 3 2" xfId="48135" xr:uid="{AB73B021-B5DF-4B91-9FFF-6259B3D9FB15}"/>
    <cellStyle name="Normal 9 2 4 2 2 3 2 2" xfId="48136" xr:uid="{F8B4352C-EA0C-4605-8544-7C4EDCC0BBDE}"/>
    <cellStyle name="Normal 9 2 4 2 2 3 2 2 2" xfId="48137" xr:uid="{02DDDA8C-F195-4BA9-A0B7-6C3CF44931F0}"/>
    <cellStyle name="Normal 9 2 4 2 2 3 3" xfId="48138" xr:uid="{A17F5CCF-BD9B-4D1F-8628-15662A40B6C2}"/>
    <cellStyle name="Normal 9 2 4 2 2 4" xfId="48139" xr:uid="{9FA43A80-3672-4F3D-9634-D76077CE682A}"/>
    <cellStyle name="Normal 9 2 4 2 2 4 2" xfId="48140" xr:uid="{EE43FA9D-E405-4E77-8192-C9D0270969D9}"/>
    <cellStyle name="Normal 9 2 4 2 3" xfId="48141" xr:uid="{16E9ECD3-108D-4DF2-BE07-C66BD052FD2F}"/>
    <cellStyle name="Normal 9 2 4 2 4" xfId="48142" xr:uid="{D315CE6C-7D49-499A-AD04-15975CB9C5E6}"/>
    <cellStyle name="Normal 9 2 4 2 4 2" xfId="48143" xr:uid="{5BE5351E-2D99-4609-A1A1-1F655BFE2977}"/>
    <cellStyle name="Normal 9 2 4 2 4 2 2" xfId="48144" xr:uid="{669FDEE1-ABD6-44C8-9492-8CAAAB935BC5}"/>
    <cellStyle name="Normal 9 2 4 2 4 2 2 2" xfId="48145" xr:uid="{71CE89D7-FC16-48F7-B0F2-CC5336DB8811}"/>
    <cellStyle name="Normal 9 2 4 2 4 3" xfId="48146" xr:uid="{EFD57668-05A6-4C8A-A7DD-F481B7D08D72}"/>
    <cellStyle name="Normal 9 2 4 2 5" xfId="48147" xr:uid="{FDFBAB4F-04FC-493F-844D-EC1E68DB7355}"/>
    <cellStyle name="Normal 9 2 4 2 6" xfId="48148" xr:uid="{5D596548-CDD8-4FE8-8E33-8F79A09BF3B8}"/>
    <cellStyle name="Normal 9 2 4 2 6 2" xfId="48149" xr:uid="{C4FFDC19-E3B3-4F4A-957D-46BE53D85F22}"/>
    <cellStyle name="Normal 9 2 4 3" xfId="48150" xr:uid="{AE0DFE51-14EF-4389-A620-AA4327EE1E9E}"/>
    <cellStyle name="Normal 9 2 4 4" xfId="48151" xr:uid="{0BD5A06F-F0B7-4867-AA67-A3A6B0CA68F9}"/>
    <cellStyle name="Normal 9 2 4 4 2" xfId="48152" xr:uid="{874CA42E-7775-4BBD-AA9B-591A0EE84E9F}"/>
    <cellStyle name="Normal 9 2 4 4 2 2" xfId="48153" xr:uid="{443EEE87-772C-4813-9D41-E19944D783DD}"/>
    <cellStyle name="Normal 9 2 4 4 2 2 2" xfId="48154" xr:uid="{976F3504-5FC0-41BD-ACC0-A5FC17AEB616}"/>
    <cellStyle name="Normal 9 2 4 4 2 2 2 2" xfId="48155" xr:uid="{7F05D0D7-8912-423B-ABC6-89B030A87C15}"/>
    <cellStyle name="Normal 9 2 4 4 2 2 2 2 2" xfId="48156" xr:uid="{713AC3B2-0F4F-41CF-A808-53FF91CC0BD7}"/>
    <cellStyle name="Normal 9 2 4 4 2 2 3" xfId="48157" xr:uid="{5C182EB3-D562-4E5B-ADAD-F4D35069C84C}"/>
    <cellStyle name="Normal 9 2 4 4 2 3" xfId="48158" xr:uid="{4ECD4D94-4D93-4396-90CA-65E423F44EE1}"/>
    <cellStyle name="Normal 9 2 4 4 2 4" xfId="48159" xr:uid="{3A9FBAE6-5EF3-47CA-88C0-E653863CCAB8}"/>
    <cellStyle name="Normal 9 2 4 4 2 4 2" xfId="48160" xr:uid="{F1B7E053-C245-42B6-B155-BBBD0F012875}"/>
    <cellStyle name="Normal 9 2 4 4 3" xfId="48161" xr:uid="{92AECA48-0FB0-47AE-93A1-69D34905368E}"/>
    <cellStyle name="Normal 9 2 4 4 3 2" xfId="48162" xr:uid="{4689A889-A4F6-47F9-B402-D0EE370CEA97}"/>
    <cellStyle name="Normal 9 2 4 4 3 2 2" xfId="48163" xr:uid="{6DE13DDE-0954-483C-9AF3-06E1E3CCF308}"/>
    <cellStyle name="Normal 9 2 4 4 3 2 2 2" xfId="48164" xr:uid="{1C04D551-5587-4E1C-A24D-2571F21D3370}"/>
    <cellStyle name="Normal 9 2 4 4 3 3" xfId="48165" xr:uid="{54E64C75-7FF2-42E4-849D-748A29FE3831}"/>
    <cellStyle name="Normal 9 2 4 4 4" xfId="48166" xr:uid="{C9100A7B-788F-4156-8626-05FA1CC8BE20}"/>
    <cellStyle name="Normal 9 2 4 4 4 2" xfId="48167" xr:uid="{1F9EF287-1E22-4E37-9D97-E1CBB122FAF2}"/>
    <cellStyle name="Normal 9 2 4 5" xfId="48168" xr:uid="{EDEE3756-1249-4949-990F-F6E6999DFECD}"/>
    <cellStyle name="Normal 9 2 4 5 2" xfId="48169" xr:uid="{69411F50-2AFF-4323-B582-8B9E85853A40}"/>
    <cellStyle name="Normal 9 2 4 5 2 2" xfId="48170" xr:uid="{4D77E949-6100-4710-ACA5-6142A0CF6CB5}"/>
    <cellStyle name="Normal 9 2 4 5 2 2 2" xfId="48171" xr:uid="{0991BE75-5B67-494C-989A-EE4A8117F3C1}"/>
    <cellStyle name="Normal 9 2 4 5 3" xfId="48172" xr:uid="{4B1F5B2C-D6AD-444A-9CAD-4623ACB7CD79}"/>
    <cellStyle name="Normal 9 2 4 6" xfId="48173" xr:uid="{7829D6E0-EDD1-4952-A4E0-319E09853796}"/>
    <cellStyle name="Normal 9 2 4 7" xfId="48174" xr:uid="{0FCBE08A-54BA-4626-8E6B-01DF020D4626}"/>
    <cellStyle name="Normal 9 2 4 7 2" xfId="48175" xr:uid="{59D3DAB1-66C6-47FD-8D15-693A7E07A439}"/>
    <cellStyle name="Normal 9 2 5" xfId="48176" xr:uid="{8D1DBC23-5577-4AD5-A1A1-E50B143CCDD4}"/>
    <cellStyle name="Normal 9 2 5 2" xfId="48177" xr:uid="{BBE7C72A-FB82-4A35-89E5-D3A97AC057D5}"/>
    <cellStyle name="Normal 9 2 5 2 2" xfId="48178" xr:uid="{BBD9DC54-5281-4C76-9C38-7383A272646C}"/>
    <cellStyle name="Normal 9 2 5 2 2 2" xfId="48179" xr:uid="{1CD58C6E-42BE-47C7-8846-E9EE58797AB5}"/>
    <cellStyle name="Normal 9 2 5 2 2 2 2" xfId="48180" xr:uid="{88E13522-F8C0-43CC-9A88-E1A877FE2435}"/>
    <cellStyle name="Normal 9 2 5 2 2 2 2 2" xfId="48181" xr:uid="{A6C0DF42-2C9F-4EF6-97F7-006CD9ED5844}"/>
    <cellStyle name="Normal 9 2 5 2 2 2 2 2 2" xfId="48182" xr:uid="{D4A2DC9B-426F-4B4E-AEE4-5F17061C760A}"/>
    <cellStyle name="Normal 9 2 5 2 2 2 2 2 2 2" xfId="48183" xr:uid="{485D7AAE-CE6E-4E6E-974D-0D0C5906E3D3}"/>
    <cellStyle name="Normal 9 2 5 2 2 2 2 3" xfId="48184" xr:uid="{B8E9057F-6D7B-47B0-A949-3EC0D02BAD14}"/>
    <cellStyle name="Normal 9 2 5 2 2 2 3" xfId="48185" xr:uid="{4F222501-5B10-450E-92D9-41E787241690}"/>
    <cellStyle name="Normal 9 2 5 2 2 2 4" xfId="48186" xr:uid="{76ECA427-02E0-4BD3-AC88-A746513A5637}"/>
    <cellStyle name="Normal 9 2 5 2 2 2 4 2" xfId="48187" xr:uid="{17336D10-0F97-446D-B144-841D4CDD5B95}"/>
    <cellStyle name="Normal 9 2 5 2 2 3" xfId="48188" xr:uid="{FAA08A5A-256E-4812-99EB-5F38B4B7C916}"/>
    <cellStyle name="Normal 9 2 5 2 2 3 2" xfId="48189" xr:uid="{B8607940-ED0B-4D36-AC5D-19F5CB856785}"/>
    <cellStyle name="Normal 9 2 5 2 2 3 2 2" xfId="48190" xr:uid="{C45CB463-FCC4-4D7A-B932-4A53658683B9}"/>
    <cellStyle name="Normal 9 2 5 2 2 3 2 2 2" xfId="48191" xr:uid="{7441DCFA-79CA-43FE-9C51-5FC27D910D10}"/>
    <cellStyle name="Normal 9 2 5 2 2 3 3" xfId="48192" xr:uid="{1BAF3B2E-3D6B-492F-8810-F54E4D67871F}"/>
    <cellStyle name="Normal 9 2 5 2 2 4" xfId="48193" xr:uid="{4634CFF3-8F2B-4BD6-B42E-85427A3FA47B}"/>
    <cellStyle name="Normal 9 2 5 2 2 4 2" xfId="48194" xr:uid="{3A879873-13B5-45D1-97FF-74311635C610}"/>
    <cellStyle name="Normal 9 2 5 2 3" xfId="48195" xr:uid="{28BE5BBB-160F-4DDB-ADF2-930FE316FBF0}"/>
    <cellStyle name="Normal 9 2 5 2 4" xfId="48196" xr:uid="{0058C68D-8AED-4E26-A198-299B55937867}"/>
    <cellStyle name="Normal 9 2 5 2 4 2" xfId="48197" xr:uid="{B5258E1C-C602-4E0D-89BC-D3E82B7FDE3B}"/>
    <cellStyle name="Normal 9 2 5 2 4 2 2" xfId="48198" xr:uid="{86BDCD3A-7D6B-4265-9545-68BD1AD6A969}"/>
    <cellStyle name="Normal 9 2 5 2 4 2 2 2" xfId="48199" xr:uid="{8A4F731A-5BA8-469B-A23F-BECB0324D05C}"/>
    <cellStyle name="Normal 9 2 5 2 4 3" xfId="48200" xr:uid="{18C0C819-4188-4CA9-81D8-EF15F98367B0}"/>
    <cellStyle name="Normal 9 2 5 2 5" xfId="48201" xr:uid="{CD59F5AD-BE11-4770-8329-96AEA089D6F6}"/>
    <cellStyle name="Normal 9 2 5 2 6" xfId="48202" xr:uid="{1D83BA52-F7FF-4B92-8564-CF1FD7279833}"/>
    <cellStyle name="Normal 9 2 5 2 6 2" xfId="48203" xr:uid="{4B5FD103-396E-4312-A26E-AEDCB4EB8E56}"/>
    <cellStyle name="Normal 9 2 5 3" xfId="48204" xr:uid="{C384C331-6F3C-420A-B1BD-38372E0B9B28}"/>
    <cellStyle name="Normal 9 2 5 4" xfId="48205" xr:uid="{98411916-3F6F-4848-B5C7-53334C952294}"/>
    <cellStyle name="Normal 9 2 5 4 2" xfId="48206" xr:uid="{D6984EE2-2368-4696-BF0A-174D0E8F645E}"/>
    <cellStyle name="Normal 9 2 5 4 2 2" xfId="48207" xr:uid="{9359D3B6-590E-4BE2-ACE4-DB0F28468854}"/>
    <cellStyle name="Normal 9 2 5 4 2 2 2" xfId="48208" xr:uid="{1415DCBC-0221-47EA-B32C-53C54D8881B8}"/>
    <cellStyle name="Normal 9 2 5 4 2 2 2 2" xfId="48209" xr:uid="{70FFC6B4-2D10-48F4-9CC1-1B4EBB3B3C00}"/>
    <cellStyle name="Normal 9 2 5 4 2 2 2 2 2" xfId="48210" xr:uid="{D14E882C-1F91-4B4F-956F-3253DC3D6CD6}"/>
    <cellStyle name="Normal 9 2 5 4 2 2 3" xfId="48211" xr:uid="{F5E10D71-7514-40B0-BAC8-2912760CCD91}"/>
    <cellStyle name="Normal 9 2 5 4 2 3" xfId="48212" xr:uid="{795EF8FB-DC83-4916-9055-BAABC715E401}"/>
    <cellStyle name="Normal 9 2 5 4 2 4" xfId="48213" xr:uid="{5EC49F61-3954-4363-8E56-8C7E5CF1E629}"/>
    <cellStyle name="Normal 9 2 5 4 2 4 2" xfId="48214" xr:uid="{86E1D81E-9F8B-4407-A29F-8E7C0B39B781}"/>
    <cellStyle name="Normal 9 2 5 4 3" xfId="48215" xr:uid="{A7F18369-F87A-4188-8CD1-D3AEF47373D6}"/>
    <cellStyle name="Normal 9 2 5 4 3 2" xfId="48216" xr:uid="{DF5BAECB-1D9C-49FC-B715-C236A66B3B55}"/>
    <cellStyle name="Normal 9 2 5 4 3 2 2" xfId="48217" xr:uid="{31C48AED-078D-46BC-ADC5-84D5D1CAFCF8}"/>
    <cellStyle name="Normal 9 2 5 4 3 2 2 2" xfId="48218" xr:uid="{87E81CA2-884A-453C-97BB-EE94BD7252B4}"/>
    <cellStyle name="Normal 9 2 5 4 3 3" xfId="48219" xr:uid="{F07ADB47-6DDB-41AD-A281-E184F481F5BB}"/>
    <cellStyle name="Normal 9 2 5 4 4" xfId="48220" xr:uid="{90B14E9D-B646-44AE-9358-639CEAA8B88F}"/>
    <cellStyle name="Normal 9 2 5 4 4 2" xfId="48221" xr:uid="{A541A9B6-94AA-4FC1-822B-2F0AAD8A1A24}"/>
    <cellStyle name="Normal 9 2 5 5" xfId="48222" xr:uid="{FEABD135-E0A4-45EB-A857-324B6631E60A}"/>
    <cellStyle name="Normal 9 2 5 5 2" xfId="48223" xr:uid="{5FF830A9-8324-4E97-9BAE-BC8606EE1389}"/>
    <cellStyle name="Normal 9 2 5 5 2 2" xfId="48224" xr:uid="{610170D3-1726-485C-A811-4C2673B5AFE7}"/>
    <cellStyle name="Normal 9 2 5 5 2 2 2" xfId="48225" xr:uid="{F9660263-728A-4745-8BD2-1C339425D08B}"/>
    <cellStyle name="Normal 9 2 5 5 3" xfId="48226" xr:uid="{D01F8D7F-68A2-4A54-B2B3-805D8F95BAC2}"/>
    <cellStyle name="Normal 9 2 5 6" xfId="48227" xr:uid="{4347FA9C-8DD9-427A-A121-301DD71B9ADB}"/>
    <cellStyle name="Normal 9 2 5 7" xfId="48228" xr:uid="{F9075090-BA9A-4E06-9855-75E226E6D110}"/>
    <cellStyle name="Normal 9 2 5 7 2" xfId="48229" xr:uid="{B984873F-B66E-45D5-AB59-FA47E391D19D}"/>
    <cellStyle name="Normal 9 2 6" xfId="48230" xr:uid="{ADD29278-DE7B-473A-88B0-D57886C77E8E}"/>
    <cellStyle name="Normal 9 2 6 2" xfId="48231" xr:uid="{C3934231-55B4-4353-A7F6-E1E85922E2C7}"/>
    <cellStyle name="Normal 9 2 6 2 2" xfId="48232" xr:uid="{056863BB-E007-401F-A13E-AB5B59DC46D1}"/>
    <cellStyle name="Normal 9 2 6 2 2 2" xfId="48233" xr:uid="{48A77AE8-B3A1-49B9-B49F-C42F8559A94E}"/>
    <cellStyle name="Normal 9 2 6 2 2 2 2" xfId="48234" xr:uid="{129372E3-C0B6-4179-89E0-9FEA961539CF}"/>
    <cellStyle name="Normal 9 2 6 2 2 2 2 2" xfId="48235" xr:uid="{435CE66D-B5F9-4262-8D27-95275051BB03}"/>
    <cellStyle name="Normal 9 2 6 2 2 2 2 2 2" xfId="48236" xr:uid="{BFD18813-12FF-45F5-BF3C-00302B983EF1}"/>
    <cellStyle name="Normal 9 2 6 2 2 2 2 2 2 2" xfId="48237" xr:uid="{BA5F01EE-2210-49AC-9D94-0140413417A4}"/>
    <cellStyle name="Normal 9 2 6 2 2 2 2 3" xfId="48238" xr:uid="{80C8208F-D194-4F28-A127-1D8BCA40E2C0}"/>
    <cellStyle name="Normal 9 2 6 2 2 2 3" xfId="48239" xr:uid="{BC0DE237-87A0-46E4-98ED-94DFCA81A83C}"/>
    <cellStyle name="Normal 9 2 6 2 2 2 4" xfId="48240" xr:uid="{78730118-2744-461B-915E-4F29DB54266E}"/>
    <cellStyle name="Normal 9 2 6 2 2 2 4 2" xfId="48241" xr:uid="{719124EC-4A91-4D01-BBCE-6B7AF79145A7}"/>
    <cellStyle name="Normal 9 2 6 2 2 3" xfId="48242" xr:uid="{72185646-19ED-49A1-96E0-6DF7CF7CED9D}"/>
    <cellStyle name="Normal 9 2 6 2 2 3 2" xfId="48243" xr:uid="{13BE8232-29FE-4B1D-9131-EF166A5812F6}"/>
    <cellStyle name="Normal 9 2 6 2 2 3 2 2" xfId="48244" xr:uid="{CABDFEF0-3420-47E4-A580-F7DF82688489}"/>
    <cellStyle name="Normal 9 2 6 2 2 3 2 2 2" xfId="48245" xr:uid="{1ABFE322-C6FC-4DE8-B10E-B878C3BC9998}"/>
    <cellStyle name="Normal 9 2 6 2 2 3 3" xfId="48246" xr:uid="{34013851-A8A7-4B29-B15C-771B84860C84}"/>
    <cellStyle name="Normal 9 2 6 2 2 4" xfId="48247" xr:uid="{6C57CAF4-7380-403F-A086-3D827F8AF958}"/>
    <cellStyle name="Normal 9 2 6 2 2 4 2" xfId="48248" xr:uid="{D45EC7C2-1E0E-4D49-8EEA-7AE20F312748}"/>
    <cellStyle name="Normal 9 2 6 2 3" xfId="48249" xr:uid="{B2575A69-BBCE-4CD9-AC7D-C90ADD1F9A44}"/>
    <cellStyle name="Normal 9 2 6 2 4" xfId="48250" xr:uid="{CF30BA2D-34E3-4D25-99AD-7911D38AF0AF}"/>
    <cellStyle name="Normal 9 2 6 2 4 2" xfId="48251" xr:uid="{0E9DBC33-BE4C-44C1-A704-220B98FCD414}"/>
    <cellStyle name="Normal 9 2 6 2 4 2 2" xfId="48252" xr:uid="{1FAACDF1-1D42-4500-9861-039F98075C82}"/>
    <cellStyle name="Normal 9 2 6 2 4 2 2 2" xfId="48253" xr:uid="{B11F4C36-446C-4D74-B617-557BA842B523}"/>
    <cellStyle name="Normal 9 2 6 2 4 3" xfId="48254" xr:uid="{B29122B9-DA56-488D-8FD0-BA0B50C57F71}"/>
    <cellStyle name="Normal 9 2 6 2 5" xfId="48255" xr:uid="{D77E8206-875B-47D4-B0D3-391970491B38}"/>
    <cellStyle name="Normal 9 2 6 2 6" xfId="48256" xr:uid="{EA025B2C-29C1-4509-80D8-2959E99BD04A}"/>
    <cellStyle name="Normal 9 2 6 2 6 2" xfId="48257" xr:uid="{B2757846-6FD1-4A87-AB0D-AFAF4845429B}"/>
    <cellStyle name="Normal 9 2 6 3" xfId="48258" xr:uid="{CBA969CB-E58D-4704-9A25-53ADD2258F96}"/>
    <cellStyle name="Normal 9 2 6 4" xfId="48259" xr:uid="{F2F3B38A-FCF8-40B7-8840-D6EA08051A77}"/>
    <cellStyle name="Normal 9 2 6 4 2" xfId="48260" xr:uid="{8ADD803F-B3D4-4E42-AF70-C05C3911974C}"/>
    <cellStyle name="Normal 9 2 6 4 2 2" xfId="48261" xr:uid="{13047985-D2C2-49FB-95BE-FBB2F2BA9B04}"/>
    <cellStyle name="Normal 9 2 6 4 2 2 2" xfId="48262" xr:uid="{878D473C-232B-4F5B-9560-E4C362936F2B}"/>
    <cellStyle name="Normal 9 2 6 4 2 2 2 2" xfId="48263" xr:uid="{E722E455-6902-4DA7-A0AF-D03B21F3F545}"/>
    <cellStyle name="Normal 9 2 6 4 2 2 2 2 2" xfId="48264" xr:uid="{6EE01237-CBAC-4283-A3AD-392C8F76AC49}"/>
    <cellStyle name="Normal 9 2 6 4 2 2 3" xfId="48265" xr:uid="{6BFEEF93-F067-4860-9F21-79617CF3DEEA}"/>
    <cellStyle name="Normal 9 2 6 4 2 3" xfId="48266" xr:uid="{19B2E7D9-01F5-4355-84CC-135ED70EE2DE}"/>
    <cellStyle name="Normal 9 2 6 4 2 4" xfId="48267" xr:uid="{75578F13-4242-4093-A770-1D89615EB54C}"/>
    <cellStyle name="Normal 9 2 6 4 2 4 2" xfId="48268" xr:uid="{E4D1EDB3-037A-4D36-8002-880C6AFE7EE1}"/>
    <cellStyle name="Normal 9 2 6 4 3" xfId="48269" xr:uid="{78106717-A035-46F1-9CA0-A78AFA191552}"/>
    <cellStyle name="Normal 9 2 6 4 3 2" xfId="48270" xr:uid="{B0DA10EB-82B7-4166-9856-72C46B557427}"/>
    <cellStyle name="Normal 9 2 6 4 3 2 2" xfId="48271" xr:uid="{65FC32DB-48D5-41C7-9CCE-4F6BD4B9D623}"/>
    <cellStyle name="Normal 9 2 6 4 3 2 2 2" xfId="48272" xr:uid="{6F2FAB2B-4E2D-46CC-9277-8227196E7AA2}"/>
    <cellStyle name="Normal 9 2 6 4 3 3" xfId="48273" xr:uid="{3705F0A2-E35E-4D51-8155-F768CC1179CD}"/>
    <cellStyle name="Normal 9 2 6 4 4" xfId="48274" xr:uid="{2A7D63C1-9C0E-4923-84FA-DF340E98733E}"/>
    <cellStyle name="Normal 9 2 6 4 4 2" xfId="48275" xr:uid="{759714F0-709D-46C0-8E04-FF7BAC64D329}"/>
    <cellStyle name="Normal 9 2 6 5" xfId="48276" xr:uid="{1B915BAD-1362-4650-B792-500A599EF44C}"/>
    <cellStyle name="Normal 9 2 6 5 2" xfId="48277" xr:uid="{923B13F2-E9C3-410A-AFE7-8EA20B3FA847}"/>
    <cellStyle name="Normal 9 2 6 5 2 2" xfId="48278" xr:uid="{D47ACC6D-9CDA-4E12-BDBC-6BC0FD134ED5}"/>
    <cellStyle name="Normal 9 2 6 5 2 2 2" xfId="48279" xr:uid="{F589AE5A-B483-4634-A943-9E08F26CB659}"/>
    <cellStyle name="Normal 9 2 6 5 3" xfId="48280" xr:uid="{111D40D8-E294-4B9C-95B8-7102175EAB9D}"/>
    <cellStyle name="Normal 9 2 6 6" xfId="48281" xr:uid="{B9F64955-E342-45B1-A831-EEAEE43A4704}"/>
    <cellStyle name="Normal 9 2 6 7" xfId="48282" xr:uid="{A151FE89-79FF-402F-9ADA-BB52EB9177A7}"/>
    <cellStyle name="Normal 9 2 6 7 2" xfId="48283" xr:uid="{F15E742C-3C0F-4C74-9256-EFE64DB3A434}"/>
    <cellStyle name="Normal 9 2 7" xfId="48284" xr:uid="{E60E7885-3174-401B-B8BB-9214F031F139}"/>
    <cellStyle name="Normal 9 2 7 2" xfId="48285" xr:uid="{E65063B9-3F2B-41F4-A237-98FB64CE3F18}"/>
    <cellStyle name="Normal 9 2 7 2 2" xfId="48286" xr:uid="{921F7B2D-942E-4E32-BB5F-ED366382A031}"/>
    <cellStyle name="Normal 9 2 7 2 2 2" xfId="48287" xr:uid="{0D29D42A-79F9-4352-8C55-996A3E68608E}"/>
    <cellStyle name="Normal 9 2 7 2 2 2 2" xfId="48288" xr:uid="{145F69B9-5D76-4DD8-B7A7-6DF19B7EC01A}"/>
    <cellStyle name="Normal 9 2 7 2 2 2 2 2" xfId="48289" xr:uid="{C37BB7D3-F0A0-44AC-A559-6DDBA9E0C888}"/>
    <cellStyle name="Normal 9 2 7 2 2 2 2 2 2" xfId="48290" xr:uid="{A020120F-A7B6-43CD-807B-C1BA688FC409}"/>
    <cellStyle name="Normal 9 2 7 2 2 2 2 2 2 2" xfId="48291" xr:uid="{8C1F5C45-4BE5-4920-B93B-15C85F58B0E6}"/>
    <cellStyle name="Normal 9 2 7 2 2 2 2 3" xfId="48292" xr:uid="{B6F8FB7C-6C43-4422-B468-77FA7F67CD47}"/>
    <cellStyle name="Normal 9 2 7 2 2 2 3" xfId="48293" xr:uid="{4B5B0F8E-93AF-4507-B9C6-D14E19539400}"/>
    <cellStyle name="Normal 9 2 7 2 2 2 4" xfId="48294" xr:uid="{A4414C9D-8FA5-488E-B144-FD7C8606FABA}"/>
    <cellStyle name="Normal 9 2 7 2 2 2 4 2" xfId="48295" xr:uid="{1B2811E4-8CEE-46BE-B129-C89C4ECD4D52}"/>
    <cellStyle name="Normal 9 2 7 2 2 3" xfId="48296" xr:uid="{EBC023EB-E698-4488-A9B7-8611F4B32C50}"/>
    <cellStyle name="Normal 9 2 7 2 2 3 2" xfId="48297" xr:uid="{8D85B505-CD02-4301-8B0D-C616C347EBD9}"/>
    <cellStyle name="Normal 9 2 7 2 2 3 2 2" xfId="48298" xr:uid="{A0D00E09-7013-4BE7-8464-01EA183F1492}"/>
    <cellStyle name="Normal 9 2 7 2 2 3 2 2 2" xfId="48299" xr:uid="{32ACBED5-982A-49C3-B103-0D70BF6337C6}"/>
    <cellStyle name="Normal 9 2 7 2 2 3 3" xfId="48300" xr:uid="{C7643BA2-FCAC-437E-BEB7-B37D5A43789E}"/>
    <cellStyle name="Normal 9 2 7 2 2 4" xfId="48301" xr:uid="{17752B38-BA2C-45FF-8CDB-63F5A477B3E1}"/>
    <cellStyle name="Normal 9 2 7 2 2 4 2" xfId="48302" xr:uid="{502EBD86-B825-4339-BB52-10D40269F1E1}"/>
    <cellStyle name="Normal 9 2 7 2 3" xfId="48303" xr:uid="{B8B55D9F-C211-47D1-877E-57DDB0041392}"/>
    <cellStyle name="Normal 9 2 7 2 4" xfId="48304" xr:uid="{3957B0BC-1A37-46B6-8DAC-29751EBDA8FD}"/>
    <cellStyle name="Normal 9 2 7 2 4 2" xfId="48305" xr:uid="{55B2A13E-8EE4-4D92-869A-AE6D0EC441B1}"/>
    <cellStyle name="Normal 9 2 7 2 4 2 2" xfId="48306" xr:uid="{69F4F4AF-E45D-45E9-8D80-05A4A4C94EEE}"/>
    <cellStyle name="Normal 9 2 7 2 4 2 2 2" xfId="48307" xr:uid="{BEA3B849-7871-462B-AD26-BA4526FF7005}"/>
    <cellStyle name="Normal 9 2 7 2 4 3" xfId="48308" xr:uid="{96F8997D-DED6-4C19-A05D-A0D2F8C06FB9}"/>
    <cellStyle name="Normal 9 2 7 2 5" xfId="48309" xr:uid="{2F5FF069-9B5E-470A-9DCD-928020984FD1}"/>
    <cellStyle name="Normal 9 2 7 2 6" xfId="48310" xr:uid="{26C9E12D-CCC2-42F9-A3E9-5C5E5BD8C993}"/>
    <cellStyle name="Normal 9 2 7 2 6 2" xfId="48311" xr:uid="{F0D8E2EB-584F-4574-AB83-82ADC61D2873}"/>
    <cellStyle name="Normal 9 2 7 3" xfId="48312" xr:uid="{BCCF0AB6-D95F-4076-99C2-9365B9D8ED11}"/>
    <cellStyle name="Normal 9 2 7 4" xfId="48313" xr:uid="{890ECA16-4792-4644-BBAE-D814A1CADD13}"/>
    <cellStyle name="Normal 9 2 7 4 2" xfId="48314" xr:uid="{8413553F-9B35-47BA-81CC-2689FDFC7AA4}"/>
    <cellStyle name="Normal 9 2 7 4 2 2" xfId="48315" xr:uid="{9F3F3574-F706-4D1C-964F-931BB8583F63}"/>
    <cellStyle name="Normal 9 2 7 4 2 2 2" xfId="48316" xr:uid="{9699174F-12A7-453C-9604-D728770CD54F}"/>
    <cellStyle name="Normal 9 2 7 4 2 2 2 2" xfId="48317" xr:uid="{5C51272C-1080-4023-8449-BBBCF8017541}"/>
    <cellStyle name="Normal 9 2 7 4 2 2 2 2 2" xfId="48318" xr:uid="{3C2D9B11-2814-48B0-AE98-AAA40D8BDBB2}"/>
    <cellStyle name="Normal 9 2 7 4 2 2 3" xfId="48319" xr:uid="{7A0E8157-B05A-4E42-9CED-40DE93C43325}"/>
    <cellStyle name="Normal 9 2 7 4 2 3" xfId="48320" xr:uid="{72B4A7B2-9706-4F6C-9742-F95CAD3B7D5C}"/>
    <cellStyle name="Normal 9 2 7 4 2 4" xfId="48321" xr:uid="{BDF47DB1-8C4C-4202-8D7D-2EE61C3D6E9C}"/>
    <cellStyle name="Normal 9 2 7 4 2 4 2" xfId="48322" xr:uid="{D70B1B77-9D9E-4BE5-929F-E98AD6F52800}"/>
    <cellStyle name="Normal 9 2 7 4 3" xfId="48323" xr:uid="{AE608C50-4948-4A09-BE5B-98E13C24C0FA}"/>
    <cellStyle name="Normal 9 2 7 4 3 2" xfId="48324" xr:uid="{5C4585F7-1D9E-4E19-AA8F-4BB9387FA6B3}"/>
    <cellStyle name="Normal 9 2 7 4 3 2 2" xfId="48325" xr:uid="{C6007A8A-8522-4D9E-8B54-3BE30926AB9E}"/>
    <cellStyle name="Normal 9 2 7 4 3 2 2 2" xfId="48326" xr:uid="{27E9CF8C-67D7-4F72-947D-C87F767A5B9C}"/>
    <cellStyle name="Normal 9 2 7 4 3 3" xfId="48327" xr:uid="{E0FFA833-1A01-491F-BD1C-DF06AF11D713}"/>
    <cellStyle name="Normal 9 2 7 4 4" xfId="48328" xr:uid="{2C218A3B-5AE0-4BF4-BDCC-DE9C79858918}"/>
    <cellStyle name="Normal 9 2 7 4 4 2" xfId="48329" xr:uid="{F5C0F8C3-8086-47AD-8BC9-E80B31B3D448}"/>
    <cellStyle name="Normal 9 2 7 5" xfId="48330" xr:uid="{09621D9B-3149-4C0C-A8CE-5238ED2F484A}"/>
    <cellStyle name="Normal 9 2 7 5 2" xfId="48331" xr:uid="{DEB3FE78-7F54-4DD2-A31C-D9E9150ACE1C}"/>
    <cellStyle name="Normal 9 2 7 5 2 2" xfId="48332" xr:uid="{A9FF9A76-5599-4B23-A446-9AC046A87001}"/>
    <cellStyle name="Normal 9 2 7 5 2 2 2" xfId="48333" xr:uid="{E762E69F-B022-4A4A-83DE-8F04255CD6E6}"/>
    <cellStyle name="Normal 9 2 7 5 3" xfId="48334" xr:uid="{E92AD298-DFC5-4468-B042-F1056F662016}"/>
    <cellStyle name="Normal 9 2 7 6" xfId="48335" xr:uid="{2EDEA194-EAE7-4C2C-9EB2-D3B09EA5CD94}"/>
    <cellStyle name="Normal 9 2 7 7" xfId="48336" xr:uid="{D36A5673-F788-43E5-9B10-1803946A5C8C}"/>
    <cellStyle name="Normal 9 2 7 7 2" xfId="48337" xr:uid="{7443508F-137B-4D34-B12D-45AFF1F7497A}"/>
    <cellStyle name="Normal 9 2 8" xfId="48338" xr:uid="{0CDC4B65-1C75-4C7B-9205-28C35679C16E}"/>
    <cellStyle name="Normal 9 2 8 2" xfId="48339" xr:uid="{C3AD61A8-3994-4C96-A2D5-6A4FE8560550}"/>
    <cellStyle name="Normal 9 2 8 2 2" xfId="48340" xr:uid="{3C1A4E25-DE42-48F2-9FD8-2D9BC2562746}"/>
    <cellStyle name="Normal 9 2 8 2 2 2" xfId="48341" xr:uid="{4869AC00-04C7-448F-936B-D97F40920C18}"/>
    <cellStyle name="Normal 9 2 8 2 2 2 2" xfId="48342" xr:uid="{73ACA1BD-EFB1-4081-81BB-3379707B9F21}"/>
    <cellStyle name="Normal 9 2 8 2 2 2 2 2" xfId="48343" xr:uid="{9A30A411-6B66-4B88-9863-EFCD0E540C8F}"/>
    <cellStyle name="Normal 9 2 8 2 2 2 2 2 2" xfId="48344" xr:uid="{509897EB-B1A7-4C78-A956-AFFEFFB6F478}"/>
    <cellStyle name="Normal 9 2 8 2 2 2 2 2 2 2" xfId="48345" xr:uid="{CAF34BFD-B037-4016-8985-4F565703D436}"/>
    <cellStyle name="Normal 9 2 8 2 2 2 2 3" xfId="48346" xr:uid="{E7F644E2-CC68-41BE-963E-B99BAF72A656}"/>
    <cellStyle name="Normal 9 2 8 2 2 2 3" xfId="48347" xr:uid="{493AC92B-344A-43F8-BAFA-05DB6F4FC705}"/>
    <cellStyle name="Normal 9 2 8 2 2 2 4" xfId="48348" xr:uid="{8027412A-0949-4457-9641-E85DC58A385D}"/>
    <cellStyle name="Normal 9 2 8 2 2 2 4 2" xfId="48349" xr:uid="{325ADF43-CCEA-4F02-9F81-2E828B22A5DF}"/>
    <cellStyle name="Normal 9 2 8 2 2 3" xfId="48350" xr:uid="{B3DAFE6F-0C1B-43E8-80E3-F9A303FC7924}"/>
    <cellStyle name="Normal 9 2 8 2 2 3 2" xfId="48351" xr:uid="{44EF65BA-B990-4444-8F08-1545D7D6577A}"/>
    <cellStyle name="Normal 9 2 8 2 2 3 2 2" xfId="48352" xr:uid="{DE8A7E5E-B547-44A1-9B94-A837908AC67C}"/>
    <cellStyle name="Normal 9 2 8 2 2 3 2 2 2" xfId="48353" xr:uid="{33E15990-2D47-47F6-B540-F574E6E7DC30}"/>
    <cellStyle name="Normal 9 2 8 2 2 3 3" xfId="48354" xr:uid="{CC09D08F-D968-4DBA-97D8-202B44019ADD}"/>
    <cellStyle name="Normal 9 2 8 2 2 4" xfId="48355" xr:uid="{3052E0A1-ABF6-4B73-BAE4-9DFDE4B3EA05}"/>
    <cellStyle name="Normal 9 2 8 2 2 4 2" xfId="48356" xr:uid="{87D33A8C-E9C0-4F21-A1F6-9848C09F0451}"/>
    <cellStyle name="Normal 9 2 8 2 3" xfId="48357" xr:uid="{159430AF-0541-400D-9075-BEC4D4EBA58B}"/>
    <cellStyle name="Normal 9 2 8 2 4" xfId="48358" xr:uid="{D5100D06-F5ED-4741-B2D7-C2A112D52447}"/>
    <cellStyle name="Normal 9 2 8 2 4 2" xfId="48359" xr:uid="{F330B417-80E0-49CE-96C4-F84BCF65987A}"/>
    <cellStyle name="Normal 9 2 8 2 4 2 2" xfId="48360" xr:uid="{6DDF2D99-9931-4FB1-B4AC-61DED1459F2A}"/>
    <cellStyle name="Normal 9 2 8 2 4 2 2 2" xfId="48361" xr:uid="{F26FFA09-4462-449C-BEE0-30A85AB41FF7}"/>
    <cellStyle name="Normal 9 2 8 2 4 3" xfId="48362" xr:uid="{C2C2368A-0CEB-4EF9-BF48-11088664629B}"/>
    <cellStyle name="Normal 9 2 8 2 5" xfId="48363" xr:uid="{AFB75170-8515-44A1-92AA-B8EF1D5F82B5}"/>
    <cellStyle name="Normal 9 2 8 2 6" xfId="48364" xr:uid="{16474D1F-0871-43E7-9DD7-3F960F70145B}"/>
    <cellStyle name="Normal 9 2 8 2 6 2" xfId="48365" xr:uid="{98C5C720-2D80-4193-9F0A-28D989581028}"/>
    <cellStyle name="Normal 9 2 8 3" xfId="48366" xr:uid="{AAD0BC0E-82EF-47BC-9093-8F92DD6C57D1}"/>
    <cellStyle name="Normal 9 2 8 4" xfId="48367" xr:uid="{F149E356-3A0B-430B-9EED-75B0B8E6AF05}"/>
    <cellStyle name="Normal 9 2 8 4 2" xfId="48368" xr:uid="{2C294328-D527-4D30-B827-02052F824846}"/>
    <cellStyle name="Normal 9 2 8 4 2 2" xfId="48369" xr:uid="{B9D54440-8D7C-4608-AE8B-2262DCDB3D45}"/>
    <cellStyle name="Normal 9 2 8 4 2 2 2" xfId="48370" xr:uid="{02D981DE-46E0-4AE8-9737-B339C8192E72}"/>
    <cellStyle name="Normal 9 2 8 4 2 2 2 2" xfId="48371" xr:uid="{FD625D4D-FAD3-49F8-9B4D-946881BDE114}"/>
    <cellStyle name="Normal 9 2 8 4 2 2 2 2 2" xfId="48372" xr:uid="{050FE7C0-3314-45B6-AA5A-67F44E9F4AC4}"/>
    <cellStyle name="Normal 9 2 8 4 2 2 3" xfId="48373" xr:uid="{CEC44176-8B0F-476F-91EF-287AFFB81202}"/>
    <cellStyle name="Normal 9 2 8 4 2 3" xfId="48374" xr:uid="{3FC2F272-4C07-475A-B9BB-5AA86DB70FD8}"/>
    <cellStyle name="Normal 9 2 8 4 2 4" xfId="48375" xr:uid="{8E08652D-5CC1-4EB2-B5FF-FFEF67A3F468}"/>
    <cellStyle name="Normal 9 2 8 4 2 4 2" xfId="48376" xr:uid="{8B409809-3AAF-4FB9-B4BB-E85DC396660B}"/>
    <cellStyle name="Normal 9 2 8 4 3" xfId="48377" xr:uid="{7885EA55-59B3-466E-B6B7-70FA033854F4}"/>
    <cellStyle name="Normal 9 2 8 4 3 2" xfId="48378" xr:uid="{C9214544-99F4-4F60-B813-E7CA06372E7E}"/>
    <cellStyle name="Normal 9 2 8 4 3 2 2" xfId="48379" xr:uid="{D0A636BC-52BF-4A00-A5A0-4207E84ED844}"/>
    <cellStyle name="Normal 9 2 8 4 3 2 2 2" xfId="48380" xr:uid="{7C5FBA20-19EC-400A-9B4F-18A9D8DE6CE6}"/>
    <cellStyle name="Normal 9 2 8 4 3 3" xfId="48381" xr:uid="{897B6B85-B527-4241-A4A9-39F90E30A765}"/>
    <cellStyle name="Normal 9 2 8 4 4" xfId="48382" xr:uid="{5951DCF5-C27C-49C3-BBAE-C1C3E2560472}"/>
    <cellStyle name="Normal 9 2 8 4 4 2" xfId="48383" xr:uid="{CA56195B-99BB-4436-8008-82E8429FF416}"/>
    <cellStyle name="Normal 9 2 8 5" xfId="48384" xr:uid="{EEC7470E-49F3-4702-80D4-E1EB77E70403}"/>
    <cellStyle name="Normal 9 2 8 5 2" xfId="48385" xr:uid="{C2BF3C7D-C976-496E-B1D2-4FD5EA7F1158}"/>
    <cellStyle name="Normal 9 2 8 5 2 2" xfId="48386" xr:uid="{F4CD762B-27F0-4D6E-A77E-E7609048E2FA}"/>
    <cellStyle name="Normal 9 2 8 5 2 2 2" xfId="48387" xr:uid="{B8356A53-A146-44A4-92C9-2EFF597E28A7}"/>
    <cellStyle name="Normal 9 2 8 5 3" xfId="48388" xr:uid="{CF98F03C-DA53-46B1-9705-05CC77B3A870}"/>
    <cellStyle name="Normal 9 2 8 6" xfId="48389" xr:uid="{E0972196-6090-4955-9CF1-528810BF714B}"/>
    <cellStyle name="Normal 9 2 8 7" xfId="48390" xr:uid="{B85E1602-3844-4334-A4FB-5BF7B79009A8}"/>
    <cellStyle name="Normal 9 2 8 7 2" xfId="48391" xr:uid="{E2BDB8F2-39F9-4065-866A-4FEF67A94E1D}"/>
    <cellStyle name="Normal 9 2 9" xfId="48392" xr:uid="{8D6461C7-2D5C-4D99-8470-B71DE497C209}"/>
    <cellStyle name="Normal 9 2 9 2" xfId="48393" xr:uid="{05779B9C-A61C-4BBC-9721-E7D3D030E61C}"/>
    <cellStyle name="Normal 9 2 9 2 2" xfId="48394" xr:uid="{059D430F-A756-43DA-A19B-F3FAA05F5F69}"/>
    <cellStyle name="Normal 9 2 9 2 2 2" xfId="48395" xr:uid="{8839C042-A7D7-4DB3-9B8B-9AA94B00637D}"/>
    <cellStyle name="Normal 9 2 9 2 2 2 2" xfId="48396" xr:uid="{253044CE-5C24-4DD3-BEC2-FF482C8607E7}"/>
    <cellStyle name="Normal 9 2 9 2 2 2 2 2" xfId="48397" xr:uid="{47973F99-B140-4323-85C5-C2D4F1879A03}"/>
    <cellStyle name="Normal 9 2 9 2 2 2 2 2 2" xfId="48398" xr:uid="{666DA23C-407B-4510-AD9F-CB2547E689D6}"/>
    <cellStyle name="Normal 9 2 9 2 2 2 2 2 2 2" xfId="48399" xr:uid="{DE7C59F2-C0D8-408A-BB22-B04780F6919D}"/>
    <cellStyle name="Normal 9 2 9 2 2 2 2 3" xfId="48400" xr:uid="{92D09807-1B7D-4BAA-B0E3-6761A23A8CD5}"/>
    <cellStyle name="Normal 9 2 9 2 2 2 3" xfId="48401" xr:uid="{6A3F37C9-FA6F-4B9A-826C-A8B3D23697B6}"/>
    <cellStyle name="Normal 9 2 9 2 2 2 4" xfId="48402" xr:uid="{53D91014-33FC-4537-ABE9-F7257986EDDC}"/>
    <cellStyle name="Normal 9 2 9 2 2 2 4 2" xfId="48403" xr:uid="{0EBC4199-E30E-4B00-A951-ABC67C920797}"/>
    <cellStyle name="Normal 9 2 9 2 2 3" xfId="48404" xr:uid="{9A5313F4-A597-441E-A692-B8DD7E7F80FD}"/>
    <cellStyle name="Normal 9 2 9 2 2 3 2" xfId="48405" xr:uid="{E593E274-D555-4DF4-B1CE-2BB7532ADB45}"/>
    <cellStyle name="Normal 9 2 9 2 2 3 2 2" xfId="48406" xr:uid="{1AD8306C-52A4-42D7-8E20-43C3F898EBF2}"/>
    <cellStyle name="Normal 9 2 9 2 2 3 2 2 2" xfId="48407" xr:uid="{706B5A34-9FA5-4252-99DD-5CEC666CFE5C}"/>
    <cellStyle name="Normal 9 2 9 2 2 3 3" xfId="48408" xr:uid="{567B379E-AC2A-4779-BD51-407DF9A29E34}"/>
    <cellStyle name="Normal 9 2 9 2 2 4" xfId="48409" xr:uid="{E9E80812-EAB8-4D14-A18E-AC4A0C4AC75A}"/>
    <cellStyle name="Normal 9 2 9 2 2 4 2" xfId="48410" xr:uid="{E326E4F6-32D8-4942-BEC3-5C6357D282F1}"/>
    <cellStyle name="Normal 9 2 9 2 3" xfId="48411" xr:uid="{72BED4DD-8932-4754-9886-4967D6D43553}"/>
    <cellStyle name="Normal 9 2 9 2 4" xfId="48412" xr:uid="{CCFE5A48-7238-4775-92C2-46FF3EBF28F8}"/>
    <cellStyle name="Normal 9 2 9 2 4 2" xfId="48413" xr:uid="{86BE667C-AEB7-421A-8E73-F9C459A115C6}"/>
    <cellStyle name="Normal 9 2 9 2 4 2 2" xfId="48414" xr:uid="{C3EAD699-6631-4139-98AB-F1431D408BA1}"/>
    <cellStyle name="Normal 9 2 9 2 4 2 2 2" xfId="48415" xr:uid="{C83FEA4D-F375-424D-9833-B5F04C6FEF3F}"/>
    <cellStyle name="Normal 9 2 9 2 4 3" xfId="48416" xr:uid="{A8ACB853-AF8E-4B34-8E72-3B6E0B23702D}"/>
    <cellStyle name="Normal 9 2 9 2 5" xfId="48417" xr:uid="{0BE3776D-64DF-4470-87AE-A8E0FDFCC551}"/>
    <cellStyle name="Normal 9 2 9 2 6" xfId="48418" xr:uid="{C969379D-C0F2-4767-9B36-3CECDBD765D0}"/>
    <cellStyle name="Normal 9 2 9 2 6 2" xfId="48419" xr:uid="{31974C5A-4DB4-43D8-91AA-0B2084897677}"/>
    <cellStyle name="Normal 9 2 9 3" xfId="48420" xr:uid="{7F39D6E6-90FB-437E-B2BB-A8180EA14877}"/>
    <cellStyle name="Normal 9 2 9 4" xfId="48421" xr:uid="{6E5B42C1-2E9D-400F-BDED-7A700A80788A}"/>
    <cellStyle name="Normal 9 2 9 4 2" xfId="48422" xr:uid="{5DB49F95-ADC5-4097-A53A-E4D5DAFCB422}"/>
    <cellStyle name="Normal 9 2 9 4 2 2" xfId="48423" xr:uid="{FE8236BC-DABC-4723-8860-BE5E4B7ADBEA}"/>
    <cellStyle name="Normal 9 2 9 4 2 2 2" xfId="48424" xr:uid="{8E5C8885-E6E3-4578-9E73-26055E565CB1}"/>
    <cellStyle name="Normal 9 2 9 4 2 2 2 2" xfId="48425" xr:uid="{9F63EBDD-089C-460E-8EDD-2D2B2406537B}"/>
    <cellStyle name="Normal 9 2 9 4 2 2 2 2 2" xfId="48426" xr:uid="{E23A5EFD-869A-40FD-868D-D913D3A49343}"/>
    <cellStyle name="Normal 9 2 9 4 2 2 3" xfId="48427" xr:uid="{0485DCF5-1A11-4A7D-B750-DAE051E6EB0D}"/>
    <cellStyle name="Normal 9 2 9 4 2 3" xfId="48428" xr:uid="{FEB21C95-FCF1-4FC2-9A34-BDAA009C9837}"/>
    <cellStyle name="Normal 9 2 9 4 2 4" xfId="48429" xr:uid="{5914540D-D482-4BEF-B31E-99A7511EC069}"/>
    <cellStyle name="Normal 9 2 9 4 2 4 2" xfId="48430" xr:uid="{B5F65B66-3E54-4360-B068-3881BF29CB8E}"/>
    <cellStyle name="Normal 9 2 9 4 3" xfId="48431" xr:uid="{57FB9B65-AD6C-4E1D-9B31-1EE9F41FADA4}"/>
    <cellStyle name="Normal 9 2 9 4 3 2" xfId="48432" xr:uid="{CDBBB35C-3DE1-45F6-8B6A-8DEA9E95E644}"/>
    <cellStyle name="Normal 9 2 9 4 3 2 2" xfId="48433" xr:uid="{B40CE760-3037-4C2E-923C-0A20E2AA84AC}"/>
    <cellStyle name="Normal 9 2 9 4 3 2 2 2" xfId="48434" xr:uid="{7D08A443-8836-48EC-B501-6DFE3ADEE148}"/>
    <cellStyle name="Normal 9 2 9 4 3 3" xfId="48435" xr:uid="{939C3614-3DB3-4EA2-9C9F-48A6F69F3FF8}"/>
    <cellStyle name="Normal 9 2 9 4 4" xfId="48436" xr:uid="{54791532-0677-451A-8966-5AD8FB6A9B1D}"/>
    <cellStyle name="Normal 9 2 9 4 4 2" xfId="48437" xr:uid="{9D35FACA-7412-45F1-8942-711F1C12900F}"/>
    <cellStyle name="Normal 9 2 9 5" xfId="48438" xr:uid="{6FB1F3DB-84D8-4967-B9E6-AE3FFC5845B1}"/>
    <cellStyle name="Normal 9 2 9 5 2" xfId="48439" xr:uid="{27F71DAD-5C9C-4B48-B93C-726E928BD5D8}"/>
    <cellStyle name="Normal 9 2 9 5 2 2" xfId="48440" xr:uid="{55993D75-4B09-4464-8C60-E4F95DE78AAF}"/>
    <cellStyle name="Normal 9 2 9 5 2 2 2" xfId="48441" xr:uid="{FEC574F8-AD8D-409A-8A65-80D86AF0F561}"/>
    <cellStyle name="Normal 9 2 9 5 3" xfId="48442" xr:uid="{F64EBEE1-9E95-43F7-83B2-4D3F6D8BFECD}"/>
    <cellStyle name="Normal 9 2 9 6" xfId="48443" xr:uid="{8977DDF9-5DD6-48B3-AC9B-F1B815123F11}"/>
    <cellStyle name="Normal 9 2 9 7" xfId="48444" xr:uid="{CC85F8CC-2081-4B9A-9813-86B8CA864DF4}"/>
    <cellStyle name="Normal 9 2 9 7 2" xfId="48445" xr:uid="{D2AA94F9-0337-41F4-9604-F1984C76A614}"/>
    <cellStyle name="Normal 9 3" xfId="48446" xr:uid="{AF1C2795-72DF-424B-96DB-D6F3001A74EA}"/>
    <cellStyle name="Normal 9 3 10" xfId="48447" xr:uid="{C832EB44-E454-4EB1-BF0D-BC98FD894638}"/>
    <cellStyle name="Normal 9 3 10 2" xfId="48448" xr:uid="{F7C37A5B-627F-4638-AB45-F737F0B28059}"/>
    <cellStyle name="Normal 9 3 10 3" xfId="48449" xr:uid="{31F4C1FA-30AD-483C-98AE-59675D5E088E}"/>
    <cellStyle name="Normal 9 3 10 4" xfId="48450" xr:uid="{66427350-0856-43CF-82F4-A228205B5838}"/>
    <cellStyle name="Normal 9 3 10 5" xfId="48451" xr:uid="{EC1D393D-337F-490E-ABDF-CB410F3A0180}"/>
    <cellStyle name="Normal 9 3 10 6" xfId="48452" xr:uid="{4C2F00DC-5123-4699-90A1-7C80F76E782D}"/>
    <cellStyle name="Normal 9 3 11" xfId="48453" xr:uid="{6E56CE74-8B44-4987-817A-4903B2D32B3F}"/>
    <cellStyle name="Normal 9 3 11 2" xfId="48454" xr:uid="{512CA693-A938-4813-B201-C5132A161A47}"/>
    <cellStyle name="Normal 9 3 11 3" xfId="48455" xr:uid="{0E9D4FFF-6359-4806-8072-3F1DCE7DB2E2}"/>
    <cellStyle name="Normal 9 3 11 4" xfId="48456" xr:uid="{A9743738-236D-46A3-92BB-BA5995AE0E80}"/>
    <cellStyle name="Normal 9 3 11 5" xfId="48457" xr:uid="{DB61A84D-BCF4-4CC4-80F8-D64E58366E5A}"/>
    <cellStyle name="Normal 9 3 11 6" xfId="48458" xr:uid="{F9820D36-BDBE-4E4A-A7ED-80B02ED0796C}"/>
    <cellStyle name="Normal 9 3 12" xfId="48459" xr:uid="{36284EA2-7027-4888-968F-E826CE482864}"/>
    <cellStyle name="Normal 9 3 12 2" xfId="48460" xr:uid="{2909FD67-A7FA-4850-932F-DDAE67CB5D8B}"/>
    <cellStyle name="Normal 9 3 12 3" xfId="48461" xr:uid="{E2859845-C9A5-4031-95A3-0954E3795525}"/>
    <cellStyle name="Normal 9 3 12 4" xfId="48462" xr:uid="{2427F793-56F4-4091-AC40-997E9CBC864F}"/>
    <cellStyle name="Normal 9 3 12 5" xfId="48463" xr:uid="{2AB22C46-7F4D-40CE-87CB-F84913CB9279}"/>
    <cellStyle name="Normal 9 3 12 6" xfId="48464" xr:uid="{F0ECBF6D-CE2B-40C1-AA89-07F2F9D89958}"/>
    <cellStyle name="Normal 9 3 13" xfId="48465" xr:uid="{4D69083F-4D52-4562-B9F5-DEBE69E17AB6}"/>
    <cellStyle name="Normal 9 3 13 2" xfId="48466" xr:uid="{48CE7FE9-ECB2-42CE-9A44-661D1B992483}"/>
    <cellStyle name="Normal 9 3 13 3" xfId="48467" xr:uid="{CE5C6A1E-E5FD-4425-846F-961CD24A86DD}"/>
    <cellStyle name="Normal 9 3 13 4" xfId="48468" xr:uid="{B96F5F26-ABF1-4824-B734-4E4DE2290074}"/>
    <cellStyle name="Normal 9 3 13 5" xfId="48469" xr:uid="{C0FDB917-7FDA-4CF3-9ACD-C67E3292DBCD}"/>
    <cellStyle name="Normal 9 3 13 6" xfId="48470" xr:uid="{4BA6ED3B-BA00-485B-B1B4-A13657A605D0}"/>
    <cellStyle name="Normal 9 3 14" xfId="48471" xr:uid="{E3A496D5-4792-4F82-98F1-EBD2D43C8073}"/>
    <cellStyle name="Normal 9 3 15" xfId="48472" xr:uid="{3C3F9B10-ED1F-44A1-8559-066CC3E84F0D}"/>
    <cellStyle name="Normal 9 3 16" xfId="48473" xr:uid="{D4478490-597D-4631-B6BB-36F20754D55A}"/>
    <cellStyle name="Normal 9 3 17" xfId="48474" xr:uid="{13CF83F8-21F1-4FA5-9CB6-A079D348687A}"/>
    <cellStyle name="Normal 9 3 18" xfId="48475" xr:uid="{4EC61E47-99B1-4E89-92BA-97E4D7F93B5D}"/>
    <cellStyle name="Normal 9 3 2" xfId="48476" xr:uid="{E46FDC68-FF54-4FF2-9449-5F3D77376F17}"/>
    <cellStyle name="Normal 9 3 2 2" xfId="48477" xr:uid="{D7DBE701-4244-4395-BE0E-7D9E389CEEAB}"/>
    <cellStyle name="Normal 9 3 2 3" xfId="48478" xr:uid="{FB25E662-5E4E-4DDA-8F12-A588AF8945ED}"/>
    <cellStyle name="Normal 9 3 2 4" xfId="48479" xr:uid="{7F478EE7-0ADF-418C-B8C5-1E0D25BF5B6A}"/>
    <cellStyle name="Normal 9 3 2 5" xfId="48480" xr:uid="{82CB8CAC-B484-4380-957F-AFBFE7771CD1}"/>
    <cellStyle name="Normal 9 3 2 6" xfId="48481" xr:uid="{4E1BCAA7-7ED6-4298-9D99-808A7F6284DC}"/>
    <cellStyle name="Normal 9 3 3" xfId="48482" xr:uid="{1A574376-1219-45A1-855D-F7B6871A892C}"/>
    <cellStyle name="Normal 9 3 3 2" xfId="48483" xr:uid="{18E6B37B-9965-4A86-B8B3-AD109C3D0D7B}"/>
    <cellStyle name="Normal 9 3 3 3" xfId="48484" xr:uid="{AE345FE2-E06A-41F4-B615-E7D5DFF82F09}"/>
    <cellStyle name="Normal 9 3 3 4" xfId="48485" xr:uid="{28C9F8E3-80E5-408B-B495-1B642C668BF0}"/>
    <cellStyle name="Normal 9 3 3 5" xfId="48486" xr:uid="{0A259F9F-6C5F-435C-8272-07D80D10BF0A}"/>
    <cellStyle name="Normal 9 3 3 6" xfId="48487" xr:uid="{7712A21A-6558-4D36-A6F8-65D7598D1B66}"/>
    <cellStyle name="Normal 9 3 4" xfId="48488" xr:uid="{898F2B02-38F9-44C6-AE13-EB9DC05EE082}"/>
    <cellStyle name="Normal 9 3 4 2" xfId="48489" xr:uid="{77304302-9492-4640-ACF8-474012AB47D5}"/>
    <cellStyle name="Normal 9 3 4 3" xfId="48490" xr:uid="{93962BBB-7568-4F7F-9D29-BE2C13E76C05}"/>
    <cellStyle name="Normal 9 3 4 4" xfId="48491" xr:uid="{896CB9EE-AD11-4067-8E82-591007A4DCFF}"/>
    <cellStyle name="Normal 9 3 4 5" xfId="48492" xr:uid="{17B86717-7673-4E3A-B2C9-BD242A3FD2AD}"/>
    <cellStyle name="Normal 9 3 4 6" xfId="48493" xr:uid="{A111ADE7-DBD1-4B8C-88A3-DB906EB13108}"/>
    <cellStyle name="Normal 9 3 5" xfId="48494" xr:uid="{B3786A81-260D-4FBE-8E09-881D6FBF0F9D}"/>
    <cellStyle name="Normal 9 3 5 2" xfId="48495" xr:uid="{18E30663-EE68-4166-9BCA-B3483E493572}"/>
    <cellStyle name="Normal 9 3 5 3" xfId="48496" xr:uid="{8D3B63B9-34FE-41C2-ABF9-EFF387DA8693}"/>
    <cellStyle name="Normal 9 3 5 4" xfId="48497" xr:uid="{74D3FD2C-2892-4372-A1BC-B9119F37B601}"/>
    <cellStyle name="Normal 9 3 5 5" xfId="48498" xr:uid="{A69C466E-C865-4626-8BE1-24B43164DC26}"/>
    <cellStyle name="Normal 9 3 5 6" xfId="48499" xr:uid="{F23A992C-5090-486D-959C-9CC7B9613F1E}"/>
    <cellStyle name="Normal 9 3 6" xfId="48500" xr:uid="{D6EEADF4-DFB0-4A00-B0A6-B76D5FBB1F65}"/>
    <cellStyle name="Normal 9 3 6 2" xfId="48501" xr:uid="{9D43A6DB-A83D-4A03-83E4-0A7A96C1A196}"/>
    <cellStyle name="Normal 9 3 6 3" xfId="48502" xr:uid="{58135E73-C932-40FC-ADDB-BDB7337F01C5}"/>
    <cellStyle name="Normal 9 3 6 4" xfId="48503" xr:uid="{1AB67F96-3903-41ED-B3DE-75682051273B}"/>
    <cellStyle name="Normal 9 3 6 5" xfId="48504" xr:uid="{D171A3DF-F36E-42BF-B663-5221823BFD4A}"/>
    <cellStyle name="Normal 9 3 6 6" xfId="48505" xr:uid="{04C7F821-0844-40E0-9159-1010CA2DAEF8}"/>
    <cellStyle name="Normal 9 3 7" xfId="48506" xr:uid="{D374AE2F-0BBD-4E53-BDE6-565983B527A9}"/>
    <cellStyle name="Normal 9 3 7 2" xfId="48507" xr:uid="{43D44FE4-39DA-4D32-B992-7B4074744B3E}"/>
    <cellStyle name="Normal 9 3 7 3" xfId="48508" xr:uid="{545B1C7D-34FB-4330-92F7-D4A83E7C0B8B}"/>
    <cellStyle name="Normal 9 3 7 4" xfId="48509" xr:uid="{FDF43762-CC0D-4B97-858D-8A714901C8A4}"/>
    <cellStyle name="Normal 9 3 7 5" xfId="48510" xr:uid="{C140364F-96B2-47CE-A81E-83297D067545}"/>
    <cellStyle name="Normal 9 3 7 6" xfId="48511" xr:uid="{DF1370E3-B701-4E14-B64C-3CA034F8942E}"/>
    <cellStyle name="Normal 9 3 8" xfId="48512" xr:uid="{F9A41CE6-5A10-4FCB-82B3-924127FDCD54}"/>
    <cellStyle name="Normal 9 3 8 2" xfId="48513" xr:uid="{333BBCF5-9D5F-4FAB-B85D-6805A28E8BBE}"/>
    <cellStyle name="Normal 9 3 8 3" xfId="48514" xr:uid="{56856502-DC1F-4030-BBF0-6AE31ACBE2ED}"/>
    <cellStyle name="Normal 9 3 8 4" xfId="48515" xr:uid="{B3625A15-A325-472B-9A1C-12F0DAA8B65F}"/>
    <cellStyle name="Normal 9 3 8 5" xfId="48516" xr:uid="{DC85D365-1E98-42ED-B1E1-C88A94BB70C2}"/>
    <cellStyle name="Normal 9 3 8 6" xfId="48517" xr:uid="{448D7701-00EE-45C7-8FC5-BFDFD392FE28}"/>
    <cellStyle name="Normal 9 3 9" xfId="48518" xr:uid="{EF40C368-A1F7-4E85-893D-B51B5C5AFB63}"/>
    <cellStyle name="Normal 9 3 9 2" xfId="48519" xr:uid="{C9C7817B-1E37-47A7-8830-990FDDD5E41D}"/>
    <cellStyle name="Normal 9 3 9 3" xfId="48520" xr:uid="{28D5BE67-1342-403D-B1F9-256D78A57178}"/>
    <cellStyle name="Normal 9 3 9 4" xfId="48521" xr:uid="{79531EA3-E393-4167-AD0D-DBB60CF381AC}"/>
    <cellStyle name="Normal 9 3 9 5" xfId="48522" xr:uid="{98AB7BE1-1F06-4D43-AB25-3095AADB0DE8}"/>
    <cellStyle name="Normal 9 3 9 6" xfId="48523" xr:uid="{ADA4B2D1-9053-4F34-8FE6-93DE078D0B8D}"/>
    <cellStyle name="Normal 9 4" xfId="48524" xr:uid="{E8C50506-93F6-40EE-9218-53CFCBCE944B}"/>
    <cellStyle name="Normal 9 4 10" xfId="48525" xr:uid="{429E6912-99AD-4CC9-B700-B96FCEA59FC4}"/>
    <cellStyle name="Normal 9 4 10 2" xfId="48526" xr:uid="{A1DA5EB8-6291-47D9-A9C9-1B85B65CC675}"/>
    <cellStyle name="Normal 9 4 10 3" xfId="48527" xr:uid="{70F5A738-6D21-4F73-ABBF-27032D48CEBB}"/>
    <cellStyle name="Normal 9 4 10 4" xfId="48528" xr:uid="{1ABB2269-6179-4168-B94E-81B31BECFB83}"/>
    <cellStyle name="Normal 9 4 10 5" xfId="48529" xr:uid="{9DB393D9-DC89-46EC-9FD6-11C16AB39EE1}"/>
    <cellStyle name="Normal 9 4 10 6" xfId="48530" xr:uid="{0D02EA52-2FE9-436F-B945-844DC47E1DA0}"/>
    <cellStyle name="Normal 9 4 11" xfId="48531" xr:uid="{30851A76-E56A-4AE0-95A6-F84054BAC7BE}"/>
    <cellStyle name="Normal 9 4 11 2" xfId="48532" xr:uid="{BFA9B39F-A97D-46C6-A9B5-96BCD605E536}"/>
    <cellStyle name="Normal 9 4 11 3" xfId="48533" xr:uid="{C3F4910E-0567-40A8-B589-0EA501584694}"/>
    <cellStyle name="Normal 9 4 11 4" xfId="48534" xr:uid="{C57E7252-DB38-4787-8423-6A0C12AB565C}"/>
    <cellStyle name="Normal 9 4 11 5" xfId="48535" xr:uid="{D953762C-CCD0-4D5D-B505-AE8904187669}"/>
    <cellStyle name="Normal 9 4 11 6" xfId="48536" xr:uid="{08802530-79F4-46E6-953C-68A2FF89C44D}"/>
    <cellStyle name="Normal 9 4 12" xfId="48537" xr:uid="{A8688DA2-96C7-4840-88F0-019C95D8DCCE}"/>
    <cellStyle name="Normal 9 4 12 2" xfId="48538" xr:uid="{1B89FB9C-AA39-417F-BB1D-F9FD935E979B}"/>
    <cellStyle name="Normal 9 4 12 3" xfId="48539" xr:uid="{EBDDEB44-7DCB-4813-A511-8672C9647BF7}"/>
    <cellStyle name="Normal 9 4 12 4" xfId="48540" xr:uid="{B5669DDB-56AC-4F19-91C3-AD2000CE621F}"/>
    <cellStyle name="Normal 9 4 12 5" xfId="48541" xr:uid="{9747A011-26D7-4D80-B71A-26D0F2F807F3}"/>
    <cellStyle name="Normal 9 4 12 6" xfId="48542" xr:uid="{0C78F8BF-D639-4266-9202-0D202C9E9827}"/>
    <cellStyle name="Normal 9 4 13" xfId="48543" xr:uid="{279DBF8F-2F64-44F1-ABAF-CD859444E48F}"/>
    <cellStyle name="Normal 9 4 13 2" xfId="48544" xr:uid="{CF981E9C-73D3-4AFC-BEFD-7B7BDA34F1C7}"/>
    <cellStyle name="Normal 9 4 13 3" xfId="48545" xr:uid="{4A2EC2FA-B366-470D-A198-68D3F85D287E}"/>
    <cellStyle name="Normal 9 4 13 4" xfId="48546" xr:uid="{25F447C9-8464-4E18-A15C-239BA213ABD0}"/>
    <cellStyle name="Normal 9 4 13 5" xfId="48547" xr:uid="{AE0B61AF-22FA-4DC4-B7B6-66B77EEBE2B9}"/>
    <cellStyle name="Normal 9 4 13 6" xfId="48548" xr:uid="{DA5C4B82-FDA4-401A-8FF2-ED20808AB157}"/>
    <cellStyle name="Normal 9 4 14" xfId="48549" xr:uid="{5083CBAA-0FF3-43B5-8888-B7D47038513E}"/>
    <cellStyle name="Normal 9 4 15" xfId="48550" xr:uid="{A6C9D046-8EF5-43E4-8586-5B1503655DBC}"/>
    <cellStyle name="Normal 9 4 16" xfId="48551" xr:uid="{32A3F741-3F8E-4FE6-B39B-8CD370FC7115}"/>
    <cellStyle name="Normal 9 4 17" xfId="48552" xr:uid="{81B4C491-1607-4492-BC07-1E960EA928B3}"/>
    <cellStyle name="Normal 9 4 18" xfId="48553" xr:uid="{C8DC8B1E-6E73-4851-93FE-BE99381597A1}"/>
    <cellStyle name="Normal 9 4 2" xfId="48554" xr:uid="{82AAE561-B539-4354-872B-C8E1BBE9E501}"/>
    <cellStyle name="Normal 9 4 2 2" xfId="48555" xr:uid="{ABC21AA6-98DC-4BF3-B8B4-773BB0424B2C}"/>
    <cellStyle name="Normal 9 4 2 3" xfId="48556" xr:uid="{6CE29345-7F5E-4D76-941C-796EA853DE66}"/>
    <cellStyle name="Normal 9 4 2 4" xfId="48557" xr:uid="{EC7B9E99-E9C4-444D-A99A-589D5200716B}"/>
    <cellStyle name="Normal 9 4 2 5" xfId="48558" xr:uid="{CD16DD23-AEEB-4906-9C0D-C7262312941C}"/>
    <cellStyle name="Normal 9 4 2 6" xfId="48559" xr:uid="{48D565EC-6726-4C8C-AC52-5F0D88E9858A}"/>
    <cellStyle name="Normal 9 4 3" xfId="48560" xr:uid="{AB708928-8F66-470D-A266-B72ECE62ACD6}"/>
    <cellStyle name="Normal 9 4 3 2" xfId="48561" xr:uid="{0EAEA822-3348-40FE-AFAF-6713891C2C8D}"/>
    <cellStyle name="Normal 9 4 3 3" xfId="48562" xr:uid="{47761657-F501-4D37-84EC-4247D5DB3A31}"/>
    <cellStyle name="Normal 9 4 3 4" xfId="48563" xr:uid="{0C05950D-B48C-4095-B291-F19DC89F65C7}"/>
    <cellStyle name="Normal 9 4 3 5" xfId="48564" xr:uid="{B2052105-47D7-46E0-BB5A-C147AB94B062}"/>
    <cellStyle name="Normal 9 4 3 6" xfId="48565" xr:uid="{BCF4DE94-A92D-4E66-BD55-C5602BE0875E}"/>
    <cellStyle name="Normal 9 4 4" xfId="48566" xr:uid="{F5B6F3F5-8369-415E-8C8D-83FF4EE2BE2C}"/>
    <cellStyle name="Normal 9 4 4 2" xfId="48567" xr:uid="{7527B6B0-527E-4D6E-B2AD-590A0CCC53E5}"/>
    <cellStyle name="Normal 9 4 4 3" xfId="48568" xr:uid="{3BE345C0-2B7C-4575-9012-5490A2A422D0}"/>
    <cellStyle name="Normal 9 4 4 4" xfId="48569" xr:uid="{93F8635E-9E26-4C84-A605-CAF1CE39497C}"/>
    <cellStyle name="Normal 9 4 4 5" xfId="48570" xr:uid="{BEEE2566-E2DE-4AEC-9D88-638C5BE8EE32}"/>
    <cellStyle name="Normal 9 4 4 6" xfId="48571" xr:uid="{0A948251-BFFC-4CEA-9E50-C76408338604}"/>
    <cellStyle name="Normal 9 4 5" xfId="48572" xr:uid="{B91B6BB6-604C-41A0-93E2-DF4765B60C49}"/>
    <cellStyle name="Normal 9 4 5 2" xfId="48573" xr:uid="{BC1479F8-D31C-4EA5-9267-645178A962E6}"/>
    <cellStyle name="Normal 9 4 5 3" xfId="48574" xr:uid="{DF26C8E1-734A-429A-ACCD-115BB44305A1}"/>
    <cellStyle name="Normal 9 4 5 4" xfId="48575" xr:uid="{F5363363-D112-40AF-B961-D1E6DDE6BA2A}"/>
    <cellStyle name="Normal 9 4 5 5" xfId="48576" xr:uid="{8A2C6CC7-1A67-476E-AD6C-F4D2053F0E88}"/>
    <cellStyle name="Normal 9 4 5 6" xfId="48577" xr:uid="{F1935127-BA1C-4520-A0B1-B28B620E4334}"/>
    <cellStyle name="Normal 9 4 6" xfId="48578" xr:uid="{46BE832D-46CB-462C-BC68-E81B7EA03270}"/>
    <cellStyle name="Normal 9 4 6 2" xfId="48579" xr:uid="{D96418DC-B364-4DAE-92BD-4B856009E866}"/>
    <cellStyle name="Normal 9 4 6 3" xfId="48580" xr:uid="{96E41205-63D1-4052-88D1-89C31BA07B5E}"/>
    <cellStyle name="Normal 9 4 6 4" xfId="48581" xr:uid="{15CB8273-5DC5-40B8-A165-D8C58125E52B}"/>
    <cellStyle name="Normal 9 4 6 5" xfId="48582" xr:uid="{D6558C88-FCB6-4457-B217-5AEA74155637}"/>
    <cellStyle name="Normal 9 4 6 6" xfId="48583" xr:uid="{ECA6496C-E6F7-4751-BBAE-9A286EB73073}"/>
    <cellStyle name="Normal 9 4 7" xfId="48584" xr:uid="{8E33F44C-D5C4-4C68-AC52-80A0BB6219D6}"/>
    <cellStyle name="Normal 9 4 7 2" xfId="48585" xr:uid="{8CFDD022-311F-4F16-803E-7A8CEB28A66E}"/>
    <cellStyle name="Normal 9 4 7 3" xfId="48586" xr:uid="{C5293D1D-3005-46D7-B809-B3D8C22CCC5C}"/>
    <cellStyle name="Normal 9 4 7 4" xfId="48587" xr:uid="{8E4B4549-FEEC-4BF1-84CD-206960FEF3AE}"/>
    <cellStyle name="Normal 9 4 7 5" xfId="48588" xr:uid="{99EA4E92-3CC0-43D7-A15C-1C1F37220D23}"/>
    <cellStyle name="Normal 9 4 7 6" xfId="48589" xr:uid="{49573C45-70AC-4815-A267-10DE23AD7FF1}"/>
    <cellStyle name="Normal 9 4 8" xfId="48590" xr:uid="{375D926F-D222-43E3-A40F-BD7C851B53E7}"/>
    <cellStyle name="Normal 9 4 8 2" xfId="48591" xr:uid="{6F83D7F4-3FF8-41D0-BA9B-DEC70E52BB1F}"/>
    <cellStyle name="Normal 9 4 8 3" xfId="48592" xr:uid="{55AF3AFD-4963-4D9B-81B0-C7F933483315}"/>
    <cellStyle name="Normal 9 4 8 4" xfId="48593" xr:uid="{5FCBF45B-807D-4200-AA4E-41DAF2F8A74F}"/>
    <cellStyle name="Normal 9 4 8 5" xfId="48594" xr:uid="{C5BFBFAA-AC3A-4F91-924A-12A566F00FA1}"/>
    <cellStyle name="Normal 9 4 8 6" xfId="48595" xr:uid="{71DBD3C8-3044-4501-A0E1-8CE2916406A9}"/>
    <cellStyle name="Normal 9 4 9" xfId="48596" xr:uid="{07FD0C47-7E84-483B-BC5C-383E13098428}"/>
    <cellStyle name="Normal 9 4 9 2" xfId="48597" xr:uid="{3336E126-6809-4495-8D04-DDEE15CB9915}"/>
    <cellStyle name="Normal 9 4 9 3" xfId="48598" xr:uid="{6E318FD6-5152-4597-AA72-49043D3011F5}"/>
    <cellStyle name="Normal 9 4 9 4" xfId="48599" xr:uid="{60F1BB1B-6AD0-45AE-8EF5-23DD6396F240}"/>
    <cellStyle name="Normal 9 4 9 5" xfId="48600" xr:uid="{6CB392A2-848F-497E-B395-1DBDB58028C6}"/>
    <cellStyle name="Normal 9 4 9 6" xfId="48601" xr:uid="{4D540140-D380-4506-BB13-7254CC752E29}"/>
    <cellStyle name="Normal 9 5" xfId="48602" xr:uid="{37E7F779-E2EF-468B-9172-1DC80E6F206D}"/>
    <cellStyle name="Normal 9 5 10" xfId="48603" xr:uid="{82C31CAE-0A91-4C35-9676-B9415948E787}"/>
    <cellStyle name="Normal 9 5 10 2" xfId="48604" xr:uid="{470F5739-A60C-47B8-8880-2FCCA8D050B3}"/>
    <cellStyle name="Normal 9 5 10 3" xfId="48605" xr:uid="{2C6A62F7-1A3B-4A6D-878F-2D4D16B75759}"/>
    <cellStyle name="Normal 9 5 10 4" xfId="48606" xr:uid="{D69AC038-CCA5-42F5-80E3-63BF138700A8}"/>
    <cellStyle name="Normal 9 5 10 5" xfId="48607" xr:uid="{F1FA61C4-784A-4214-AA8C-2F55A3430A5A}"/>
    <cellStyle name="Normal 9 5 10 6" xfId="48608" xr:uid="{DE35CFA5-0C8F-4BE9-8932-53414413AC5F}"/>
    <cellStyle name="Normal 9 5 11" xfId="48609" xr:uid="{DCDEDE9F-9DB4-4499-8CFE-6ECA4FBB4003}"/>
    <cellStyle name="Normal 9 5 11 2" xfId="48610" xr:uid="{76EB8156-E107-453F-B59D-A8FAC34B1E2B}"/>
    <cellStyle name="Normal 9 5 11 3" xfId="48611" xr:uid="{DCA33C98-37C8-420B-86EE-FD3CD8903935}"/>
    <cellStyle name="Normal 9 5 11 4" xfId="48612" xr:uid="{8DA92EC0-0C8B-416E-B8D9-E363AE2098BA}"/>
    <cellStyle name="Normal 9 5 11 5" xfId="48613" xr:uid="{E4CF455F-8435-40D9-8DB5-414B6A4FC3E1}"/>
    <cellStyle name="Normal 9 5 11 6" xfId="48614" xr:uid="{E0895619-E394-4CE1-80C5-68E1B136B594}"/>
    <cellStyle name="Normal 9 5 12" xfId="48615" xr:uid="{E8E16EF6-AF8B-4FB8-91CA-8F74F277483C}"/>
    <cellStyle name="Normal 9 5 12 2" xfId="48616" xr:uid="{E274EBC3-9600-4258-8450-40142E79B43B}"/>
    <cellStyle name="Normal 9 5 12 3" xfId="48617" xr:uid="{725D0208-19C5-45D9-9F8F-C885E4A7C8E3}"/>
    <cellStyle name="Normal 9 5 12 4" xfId="48618" xr:uid="{B234C5F3-E2E9-43DB-8520-5AF7E9AC8120}"/>
    <cellStyle name="Normal 9 5 12 5" xfId="48619" xr:uid="{9F754F4C-82FD-4945-B414-1B9FF7835B37}"/>
    <cellStyle name="Normal 9 5 12 6" xfId="48620" xr:uid="{950061D8-16F8-41CC-AF37-FB910C5F75E4}"/>
    <cellStyle name="Normal 9 5 13" xfId="48621" xr:uid="{4F1585C7-DF18-4D11-89CE-46538225A7C0}"/>
    <cellStyle name="Normal 9 5 13 2" xfId="48622" xr:uid="{C41C7E2C-293B-4BF2-9DED-BF8552E2FAB3}"/>
    <cellStyle name="Normal 9 5 13 3" xfId="48623" xr:uid="{2C3C941E-3592-429C-A06E-3A8DB8A4DCEF}"/>
    <cellStyle name="Normal 9 5 13 4" xfId="48624" xr:uid="{38CCBE8B-8C35-47DA-AECB-E74E360700BD}"/>
    <cellStyle name="Normal 9 5 13 5" xfId="48625" xr:uid="{2DB139BA-0415-4CB6-A224-66A647516967}"/>
    <cellStyle name="Normal 9 5 13 6" xfId="48626" xr:uid="{3651A565-F747-4BD5-BDF3-56FB07EBE10B}"/>
    <cellStyle name="Normal 9 5 14" xfId="48627" xr:uid="{DBFE085D-9F3A-4B63-9B37-DE52AB894135}"/>
    <cellStyle name="Normal 9 5 15" xfId="48628" xr:uid="{54D5DA05-46A2-4C60-AB17-31E4AA43E305}"/>
    <cellStyle name="Normal 9 5 16" xfId="48629" xr:uid="{22DEC29E-0366-4B97-95E4-DFDF33637A03}"/>
    <cellStyle name="Normal 9 5 17" xfId="48630" xr:uid="{C9FB43A7-663C-4C21-B9A4-83DB2C21D00C}"/>
    <cellStyle name="Normal 9 5 18" xfId="48631" xr:uid="{9E702BFA-9C35-4F33-8967-F0594F5BBE01}"/>
    <cellStyle name="Normal 9 5 2" xfId="48632" xr:uid="{92C1AF11-ADE2-4014-BFAE-9F8DEF44D499}"/>
    <cellStyle name="Normal 9 5 2 2" xfId="48633" xr:uid="{5FBFD8F6-FCCE-4BE6-B3E7-42535209B2E1}"/>
    <cellStyle name="Normal 9 5 2 3" xfId="48634" xr:uid="{5F84893B-8E0D-497E-A928-194E1B7FFD29}"/>
    <cellStyle name="Normal 9 5 2 4" xfId="48635" xr:uid="{CE140249-687C-4EC7-B267-32F6058385FF}"/>
    <cellStyle name="Normal 9 5 2 5" xfId="48636" xr:uid="{64626F14-8010-4230-810E-BEFA38F1804E}"/>
    <cellStyle name="Normal 9 5 2 6" xfId="48637" xr:uid="{AA522CC6-7C98-40EA-82E2-2462CF0F2049}"/>
    <cellStyle name="Normal 9 5 3" xfId="48638" xr:uid="{62A11A7E-8940-434E-B4FD-B0203EAE66F2}"/>
    <cellStyle name="Normal 9 5 3 2" xfId="48639" xr:uid="{772420A3-111E-4CBB-8513-0D6513866D7D}"/>
    <cellStyle name="Normal 9 5 3 3" xfId="48640" xr:uid="{3665B2FF-26A8-4A4A-8560-ABE545A1B175}"/>
    <cellStyle name="Normal 9 5 3 4" xfId="48641" xr:uid="{26DC43EC-B088-435C-826B-972DF85F7C7E}"/>
    <cellStyle name="Normal 9 5 3 5" xfId="48642" xr:uid="{D95D97D2-16AF-43B2-8E2C-B3A311233C58}"/>
    <cellStyle name="Normal 9 5 3 6" xfId="48643" xr:uid="{71432538-3C70-4984-A5F9-27CE91C792E7}"/>
    <cellStyle name="Normal 9 5 4" xfId="48644" xr:uid="{98BA8B0F-7609-4DCF-8B54-4A1AB4A0EEBC}"/>
    <cellStyle name="Normal 9 5 4 2" xfId="48645" xr:uid="{E9E890BE-4DD2-4346-BDC3-564AE1777127}"/>
    <cellStyle name="Normal 9 5 4 3" xfId="48646" xr:uid="{F57349C6-6068-40B4-B68B-BA9F64D982D7}"/>
    <cellStyle name="Normal 9 5 4 4" xfId="48647" xr:uid="{6C788069-26C3-4305-B7CC-1E4F547AC0E5}"/>
    <cellStyle name="Normal 9 5 4 5" xfId="48648" xr:uid="{26C52383-CAB6-4DBF-A67B-ABA32954070D}"/>
    <cellStyle name="Normal 9 5 4 6" xfId="48649" xr:uid="{1DEE6F75-99ED-4F71-ABF6-20F5DE1DAB8D}"/>
    <cellStyle name="Normal 9 5 5" xfId="48650" xr:uid="{1A51FFFA-0BAF-4615-A3D1-C618E822418B}"/>
    <cellStyle name="Normal 9 5 5 2" xfId="48651" xr:uid="{83B2BC80-3DFB-40F4-89C0-EBCEDDAA1191}"/>
    <cellStyle name="Normal 9 5 5 3" xfId="48652" xr:uid="{13926244-AFBD-4DBF-B3DD-B1C4349A5A98}"/>
    <cellStyle name="Normal 9 5 5 4" xfId="48653" xr:uid="{5FD8C0F2-2E85-4F4E-8705-F2D8272AA336}"/>
    <cellStyle name="Normal 9 5 5 5" xfId="48654" xr:uid="{4C079610-31A2-44CA-92FF-1235BC601F2B}"/>
    <cellStyle name="Normal 9 5 5 6" xfId="48655" xr:uid="{7D946ACC-8908-4F60-9F77-168E069096AC}"/>
    <cellStyle name="Normal 9 5 6" xfId="48656" xr:uid="{74CA96ED-C151-42BF-BB45-39374679855B}"/>
    <cellStyle name="Normal 9 5 6 2" xfId="48657" xr:uid="{AAF7F2DF-B0ED-4BEC-8853-DFC058E7F2FC}"/>
    <cellStyle name="Normal 9 5 6 3" xfId="48658" xr:uid="{86975BB8-335A-4188-A993-ABCAE99EA737}"/>
    <cellStyle name="Normal 9 5 6 4" xfId="48659" xr:uid="{6C6530E5-D22E-4B4D-8FFB-1F03289C29E7}"/>
    <cellStyle name="Normal 9 5 6 5" xfId="48660" xr:uid="{01406AE8-2817-46FB-860F-5F19479752DE}"/>
    <cellStyle name="Normal 9 5 6 6" xfId="48661" xr:uid="{373F947C-E5B5-4DA8-A935-454638DF64A6}"/>
    <cellStyle name="Normal 9 5 7" xfId="48662" xr:uid="{DD2BFDE7-1D17-489E-B191-288A9BEFD539}"/>
    <cellStyle name="Normal 9 5 7 2" xfId="48663" xr:uid="{4EA0DF0D-BBAC-4491-B8AC-6C70BC55962E}"/>
    <cellStyle name="Normal 9 5 7 3" xfId="48664" xr:uid="{F805A0AF-4E23-40DD-9830-5FF01C2BFA5D}"/>
    <cellStyle name="Normal 9 5 7 4" xfId="48665" xr:uid="{F4168E73-A0BE-499D-8212-512149C63F82}"/>
    <cellStyle name="Normal 9 5 7 5" xfId="48666" xr:uid="{5257A72E-6F95-49F3-85C1-6ECA0C437202}"/>
    <cellStyle name="Normal 9 5 7 6" xfId="48667" xr:uid="{87C20ACB-3D42-4E88-A2D5-6525354A54CE}"/>
    <cellStyle name="Normal 9 5 8" xfId="48668" xr:uid="{2F6657AF-0BA4-4BF3-89F9-7270924066EF}"/>
    <cellStyle name="Normal 9 5 8 2" xfId="48669" xr:uid="{7FC9B89A-7D7F-44F5-AF9F-2B18E0BCB5FA}"/>
    <cellStyle name="Normal 9 5 8 3" xfId="48670" xr:uid="{5DB6424F-1DE5-4651-AB33-E11C599FC083}"/>
    <cellStyle name="Normal 9 5 8 4" xfId="48671" xr:uid="{02D086F5-7D14-412F-A603-F8F834672705}"/>
    <cellStyle name="Normal 9 5 8 5" xfId="48672" xr:uid="{DF79CD2C-01B4-4F0E-A607-69A71B2AE758}"/>
    <cellStyle name="Normal 9 5 8 6" xfId="48673" xr:uid="{9A3FE944-2021-4285-A4D2-39A9D133C8B1}"/>
    <cellStyle name="Normal 9 5 9" xfId="48674" xr:uid="{F8750047-ACBF-47EB-AFB0-315B671DE529}"/>
    <cellStyle name="Normal 9 5 9 2" xfId="48675" xr:uid="{06D8D01F-B118-4FC7-BB0C-F1F55E571334}"/>
    <cellStyle name="Normal 9 5 9 3" xfId="48676" xr:uid="{D665E9BF-FEBB-4540-8582-390460FF8926}"/>
    <cellStyle name="Normal 9 5 9 4" xfId="48677" xr:uid="{B706B1C6-B5AE-4743-A708-BC730FAE4BF9}"/>
    <cellStyle name="Normal 9 5 9 5" xfId="48678" xr:uid="{7093555D-4761-441B-A892-6F620B62FA62}"/>
    <cellStyle name="Normal 9 5 9 6" xfId="48679" xr:uid="{4F0E79C1-5385-487D-854D-AF65B5D444E7}"/>
    <cellStyle name="Normal 9 6" xfId="48680" xr:uid="{07CB26C2-0475-47D2-9CA6-53B3B1C98F56}"/>
    <cellStyle name="Normal 9 6 10" xfId="48681" xr:uid="{8E8A9CB2-E0C9-48ED-B61F-CFCD6BA69636}"/>
    <cellStyle name="Normal 9 6 10 2" xfId="48682" xr:uid="{7A9370E5-D258-4173-A4C5-928C9444A28F}"/>
    <cellStyle name="Normal 9 6 10 3" xfId="48683" xr:uid="{9525F8AB-0541-4182-8C66-A709BFAC837A}"/>
    <cellStyle name="Normal 9 6 10 4" xfId="48684" xr:uid="{48187C6D-1B94-42F9-8F98-2E80B6C0D037}"/>
    <cellStyle name="Normal 9 6 10 5" xfId="48685" xr:uid="{A4D2BF82-6751-4062-AB74-F40CEF912FE9}"/>
    <cellStyle name="Normal 9 6 10 6" xfId="48686" xr:uid="{A862F088-6E1C-449B-BA93-784048A95F46}"/>
    <cellStyle name="Normal 9 6 11" xfId="48687" xr:uid="{7D7A9974-2AEC-411B-8E2C-694BD82E88D4}"/>
    <cellStyle name="Normal 9 6 11 2" xfId="48688" xr:uid="{087E402B-A3C6-4755-BB8D-72C53F78A43E}"/>
    <cellStyle name="Normal 9 6 11 3" xfId="48689" xr:uid="{F96D1ABB-9163-46AE-8E1D-234B5031C167}"/>
    <cellStyle name="Normal 9 6 11 4" xfId="48690" xr:uid="{EFC88511-FDAE-4FFB-BFB3-150DB739D430}"/>
    <cellStyle name="Normal 9 6 11 5" xfId="48691" xr:uid="{DFC2B57C-E965-4F0A-9FEE-5069252D33AD}"/>
    <cellStyle name="Normal 9 6 11 6" xfId="48692" xr:uid="{BE363DC7-BE92-443B-8B90-FCB67C681AB3}"/>
    <cellStyle name="Normal 9 6 12" xfId="48693" xr:uid="{5637253D-8419-4DCE-A33A-1BD04AC87DBC}"/>
    <cellStyle name="Normal 9 6 12 2" xfId="48694" xr:uid="{8BEB760F-6D82-4350-B138-35667B02415C}"/>
    <cellStyle name="Normal 9 6 12 3" xfId="48695" xr:uid="{C163B03E-6E30-428C-8E59-88743D67DB53}"/>
    <cellStyle name="Normal 9 6 12 4" xfId="48696" xr:uid="{19CD62F7-3286-40BB-B4F3-DAD8DB2866F8}"/>
    <cellStyle name="Normal 9 6 12 5" xfId="48697" xr:uid="{5280C651-358A-46AF-822D-C749126431DC}"/>
    <cellStyle name="Normal 9 6 12 6" xfId="48698" xr:uid="{8690C8EF-344C-43E8-9BC1-3B858C6EB1CC}"/>
    <cellStyle name="Normal 9 6 13" xfId="48699" xr:uid="{4D4F1F90-7458-47F0-8012-91E52BD0AB20}"/>
    <cellStyle name="Normal 9 6 13 2" xfId="48700" xr:uid="{31715336-0E8E-4ABE-B956-B71F40B37623}"/>
    <cellStyle name="Normal 9 6 13 3" xfId="48701" xr:uid="{EB7FB0A8-39C9-4E4C-B739-42F7A623B2FF}"/>
    <cellStyle name="Normal 9 6 13 4" xfId="48702" xr:uid="{68ADB66E-70AD-4470-A63B-4078712C1F08}"/>
    <cellStyle name="Normal 9 6 13 5" xfId="48703" xr:uid="{9B24F19E-9D40-468F-9FA8-C7BCA0D21B72}"/>
    <cellStyle name="Normal 9 6 13 6" xfId="48704" xr:uid="{4AA362DD-6D2C-46F8-87C2-EA81366F578A}"/>
    <cellStyle name="Normal 9 6 14" xfId="48705" xr:uid="{77348C96-40B7-49B2-B4B9-A9FFFF54353A}"/>
    <cellStyle name="Normal 9 6 15" xfId="48706" xr:uid="{65A20477-5616-40CC-8B94-0DD72A3AC555}"/>
    <cellStyle name="Normal 9 6 16" xfId="48707" xr:uid="{D280660C-A53E-42F7-9FF1-AEDC10F834C2}"/>
    <cellStyle name="Normal 9 6 17" xfId="48708" xr:uid="{546A2970-BCA5-4822-B85F-7E750A86A105}"/>
    <cellStyle name="Normal 9 6 18" xfId="48709" xr:uid="{6E1C3E92-C3BF-4376-A2F0-D2F463F630B6}"/>
    <cellStyle name="Normal 9 6 2" xfId="48710" xr:uid="{7749D768-362F-4FFE-B62E-DCEFFCE184BE}"/>
    <cellStyle name="Normal 9 6 2 2" xfId="48711" xr:uid="{284D7881-392A-4CF3-B836-0FEE75344BCC}"/>
    <cellStyle name="Normal 9 6 2 3" xfId="48712" xr:uid="{00D4B41A-D515-42F7-A495-C2E6E6635119}"/>
    <cellStyle name="Normal 9 6 2 4" xfId="48713" xr:uid="{3C06992D-B39B-4500-905F-09B22FC54C10}"/>
    <cellStyle name="Normal 9 6 2 5" xfId="48714" xr:uid="{93CAAA2A-B63D-4F97-B27F-409D813FD123}"/>
    <cellStyle name="Normal 9 6 2 6" xfId="48715" xr:uid="{9A923497-B0AF-4D97-B25D-880EFA5EBD5F}"/>
    <cellStyle name="Normal 9 6 3" xfId="48716" xr:uid="{93D377D0-B6BB-4647-9738-9B386346B169}"/>
    <cellStyle name="Normal 9 6 3 2" xfId="48717" xr:uid="{38F71D62-9517-421C-B039-6697DAA63252}"/>
    <cellStyle name="Normal 9 6 3 3" xfId="48718" xr:uid="{7D89D18F-840B-42FD-8553-C56F99DA392B}"/>
    <cellStyle name="Normal 9 6 3 4" xfId="48719" xr:uid="{7FE87012-67A2-498F-8ACD-13D87417C677}"/>
    <cellStyle name="Normal 9 6 3 5" xfId="48720" xr:uid="{BF44EA8B-6DF0-4C38-AB5A-757B0A749E06}"/>
    <cellStyle name="Normal 9 6 3 6" xfId="48721" xr:uid="{10B568FE-2C63-4545-A633-C92D95DB3DAA}"/>
    <cellStyle name="Normal 9 6 4" xfId="48722" xr:uid="{FD3F7F55-D4F4-4604-A897-BE474376AD19}"/>
    <cellStyle name="Normal 9 6 4 2" xfId="48723" xr:uid="{5EC93337-18AE-491E-B2E2-8DE11D7488D3}"/>
    <cellStyle name="Normal 9 6 4 3" xfId="48724" xr:uid="{FCAE4E9D-B157-431B-B2B5-59574D67F796}"/>
    <cellStyle name="Normal 9 6 4 4" xfId="48725" xr:uid="{EAF8F069-0E29-4E2C-A0FE-D814A388F778}"/>
    <cellStyle name="Normal 9 6 4 5" xfId="48726" xr:uid="{830A88C7-D017-4D2E-9222-963460261A4C}"/>
    <cellStyle name="Normal 9 6 4 6" xfId="48727" xr:uid="{96159677-2147-4A73-8A98-7C1B8B980075}"/>
    <cellStyle name="Normal 9 6 5" xfId="48728" xr:uid="{E70BAD0B-B6CD-49D5-AF6D-B5D365252BFB}"/>
    <cellStyle name="Normal 9 6 5 2" xfId="48729" xr:uid="{16DD8346-984C-4DEC-BA1F-4B98914F59BE}"/>
    <cellStyle name="Normal 9 6 5 3" xfId="48730" xr:uid="{AF869B76-043A-4E0F-A2CE-396816A3DF1F}"/>
    <cellStyle name="Normal 9 6 5 4" xfId="48731" xr:uid="{CC0BD2F4-1189-4529-84AC-4707C2684E42}"/>
    <cellStyle name="Normal 9 6 5 5" xfId="48732" xr:uid="{B5DE8611-B8DF-40E5-9450-6A2722598144}"/>
    <cellStyle name="Normal 9 6 5 6" xfId="48733" xr:uid="{07E56B5B-BA69-45C8-97CE-51484DE0090A}"/>
    <cellStyle name="Normal 9 6 6" xfId="48734" xr:uid="{EFF43C73-2DD4-4E06-AB7D-C9D45D43D273}"/>
    <cellStyle name="Normal 9 6 6 2" xfId="48735" xr:uid="{3A91E1CE-FAFB-4CE7-85F3-4245C10BE198}"/>
    <cellStyle name="Normal 9 6 6 3" xfId="48736" xr:uid="{AB1EE5F1-8DF9-4934-93F3-E303E2035EDB}"/>
    <cellStyle name="Normal 9 6 6 4" xfId="48737" xr:uid="{67EBBB0B-097F-40C4-B6B2-7A3881CFA42A}"/>
    <cellStyle name="Normal 9 6 6 5" xfId="48738" xr:uid="{FB475B39-F5B5-4A7D-922D-61447A8D26BD}"/>
    <cellStyle name="Normal 9 6 6 6" xfId="48739" xr:uid="{55298B44-C991-4B9D-AF58-13C4E500344F}"/>
    <cellStyle name="Normal 9 6 7" xfId="48740" xr:uid="{492ABC90-494C-4210-92CA-8342D2DDCDB2}"/>
    <cellStyle name="Normal 9 6 7 2" xfId="48741" xr:uid="{2798814D-8706-4889-A8F2-D8B92AEA9C80}"/>
    <cellStyle name="Normal 9 6 7 3" xfId="48742" xr:uid="{06EA3EF8-2995-48E5-9A03-BC5618EA4BE2}"/>
    <cellStyle name="Normal 9 6 7 4" xfId="48743" xr:uid="{7A86F679-5FFE-4918-A47E-33CCF76B8F0D}"/>
    <cellStyle name="Normal 9 6 7 5" xfId="48744" xr:uid="{8939713A-8F07-4B51-9513-50166BE972DF}"/>
    <cellStyle name="Normal 9 6 7 6" xfId="48745" xr:uid="{65268526-50F6-47C1-8EE1-3753DF2ED151}"/>
    <cellStyle name="Normal 9 6 8" xfId="48746" xr:uid="{22B4935A-196A-4E83-8D62-3207275DC1DD}"/>
    <cellStyle name="Normal 9 6 8 2" xfId="48747" xr:uid="{89EC14CB-5B3D-4E3B-81E9-3D45498E7ED8}"/>
    <cellStyle name="Normal 9 6 8 3" xfId="48748" xr:uid="{528D7B6D-AB4C-4E92-AF35-8138A225D5E3}"/>
    <cellStyle name="Normal 9 6 8 4" xfId="48749" xr:uid="{7CBE76F9-F756-4C50-8108-F58C29C4F758}"/>
    <cellStyle name="Normal 9 6 8 5" xfId="48750" xr:uid="{102252C2-8CFD-4EEF-A815-315235FA003B}"/>
    <cellStyle name="Normal 9 6 8 6" xfId="48751" xr:uid="{A1E07534-09AD-453E-93B8-4421B316451A}"/>
    <cellStyle name="Normal 9 6 9" xfId="48752" xr:uid="{EB153C28-8E35-4EA6-8A2F-DE4838E6EBEB}"/>
    <cellStyle name="Normal 9 6 9 2" xfId="48753" xr:uid="{C464068C-E3C6-4A00-BDAD-98ADE147B7BE}"/>
    <cellStyle name="Normal 9 6 9 3" xfId="48754" xr:uid="{24507343-F834-4112-9F5F-D5F91F5B3BD1}"/>
    <cellStyle name="Normal 9 6 9 4" xfId="48755" xr:uid="{3B91C582-D166-4CA6-990C-E7065C8181AD}"/>
    <cellStyle name="Normal 9 6 9 5" xfId="48756" xr:uid="{4F122172-2072-49F2-82D6-3661E2996683}"/>
    <cellStyle name="Normal 9 6 9 6" xfId="48757" xr:uid="{3B38DCF9-B361-4FB6-926B-069C94012019}"/>
    <cellStyle name="Normal 9 7" xfId="48758" xr:uid="{1C5EE463-6659-4F1B-8915-D3F651ADC5AD}"/>
    <cellStyle name="Normal 9 7 2" xfId="48759" xr:uid="{2095A96A-668B-4C0C-A8D4-F22C77037539}"/>
    <cellStyle name="Normal 9 7 2 2" xfId="48760" xr:uid="{B1F67476-D680-46A5-A2C3-B6BAD1225F6D}"/>
    <cellStyle name="Normal 9 7 2 3" xfId="48761" xr:uid="{DEC517F5-26C0-4438-94DD-DBB859F070E6}"/>
    <cellStyle name="Normal 9 7 2 4" xfId="48762" xr:uid="{8B38AC94-6C6E-4DF9-85C3-290F255BD32C}"/>
    <cellStyle name="Normal 9 7 2 5" xfId="48763" xr:uid="{40378B43-C39F-48E8-B6E9-86A7AD204820}"/>
    <cellStyle name="Normal 9 7 2 6" xfId="48764" xr:uid="{973F8224-6AB8-4C5C-9459-149024BBB134}"/>
    <cellStyle name="Normal 9 7 2 7" xfId="48765" xr:uid="{A411B4A9-11DC-4299-952E-56F12B58A3FF}"/>
    <cellStyle name="Normal 9 7 3" xfId="48766" xr:uid="{A376BCD2-02EA-4310-9605-FA06C5827D44}"/>
    <cellStyle name="Normal 9 7 4" xfId="48767" xr:uid="{F5AC23C9-A97D-4996-A1D4-A9E5DF1A822B}"/>
    <cellStyle name="Normal 9 7 5" xfId="48768" xr:uid="{27B061A8-6AFD-444A-8132-23440B875686}"/>
    <cellStyle name="Normal 9 7 6" xfId="48769" xr:uid="{30593045-2EEF-4CE1-B59E-837BAAD95878}"/>
    <cellStyle name="Normal 9 7 7" xfId="48770" xr:uid="{9643EFD5-EDFA-455C-B149-3FB968EAAE54}"/>
    <cellStyle name="Normal 9 8" xfId="48771" xr:uid="{54638D7B-EE6F-466E-B621-9366202D3905}"/>
    <cellStyle name="Normal 9 9" xfId="48772" xr:uid="{C81588CE-3105-4561-9318-C7BB6FF601C3}"/>
    <cellStyle name="Normal Table" xfId="42" xr:uid="{62000AF9-8728-46F6-85BE-9E05C4094E6F}"/>
    <cellStyle name="Normal Table 2" xfId="48773" xr:uid="{52988029-B8A9-4A29-9C20-49C0D3CEBC92}"/>
    <cellStyle name="Normál_B17" xfId="48774" xr:uid="{A7EE7F8A-BE47-423E-B35D-26D74B770C2D}"/>
    <cellStyle name="Normal-droit" xfId="48775" xr:uid="{C849CEF1-9CB1-4922-AC67-D9DBB7AC92F1}"/>
    <cellStyle name="Note 10" xfId="48776" xr:uid="{753B554D-8DFE-40D9-9AF7-63F244CF3F09}"/>
    <cellStyle name="Note 10 2" xfId="48777" xr:uid="{06DD8EEE-2D73-4A6D-972B-F3AA70C48A4D}"/>
    <cellStyle name="Note 10 3" xfId="48778" xr:uid="{4AE34A6E-89AC-41FC-B8E6-F3CB69E419ED}"/>
    <cellStyle name="Note 10 4" xfId="48779" xr:uid="{2F55D07B-2730-403F-8FBB-63E62D57A831}"/>
    <cellStyle name="Note 10 5" xfId="48780" xr:uid="{C5965DD0-3F3F-4E55-847D-A8658D67AD9F}"/>
    <cellStyle name="Note 10 6" xfId="48781" xr:uid="{73C789BA-B774-4A2E-8F9C-41F4FF2A82EF}"/>
    <cellStyle name="Note 10 6 2" xfId="48782" xr:uid="{6A80A884-BF57-4F34-B3F0-F57538AFA66C}"/>
    <cellStyle name="Note 10 7" xfId="48783" xr:uid="{62DDE779-2A6F-4D24-90FA-3253BCAB4E08}"/>
    <cellStyle name="Note 10 7 2" xfId="48784" xr:uid="{EB990AF3-B7FC-4055-822F-67AA5FCE10C0}"/>
    <cellStyle name="Note 10 8" xfId="48785" xr:uid="{C3B08060-C8E1-4CB3-BC82-624492A0CAF2}"/>
    <cellStyle name="Note 10 8 2" xfId="48786" xr:uid="{59EBFF15-4686-4122-A972-155CCFFA4642}"/>
    <cellStyle name="Note 10 9" xfId="48787" xr:uid="{B5A09BA3-8739-4CE4-AA78-6DB05E313038}"/>
    <cellStyle name="Note 10 9 2" xfId="48788" xr:uid="{C5C2CC0C-2E29-408A-8AF1-D147D825606D}"/>
    <cellStyle name="Note 11" xfId="48789" xr:uid="{76F4B173-E478-4A96-BA7A-EB35DADF69AC}"/>
    <cellStyle name="Note 11 2" xfId="48790" xr:uid="{B76FF7B3-6BCB-4068-8364-AE3554EBBA83}"/>
    <cellStyle name="Note 11 3" xfId="48791" xr:uid="{469F208F-F3F2-4ACF-A725-121B1CBCEB7C}"/>
    <cellStyle name="Note 11 4" xfId="48792" xr:uid="{DA5BF2F9-28AF-4BB4-ABD3-DF64A5DCA9E7}"/>
    <cellStyle name="Note 11 5" xfId="48793" xr:uid="{2B85BE36-EAA1-47DF-9489-EA657C4D6E90}"/>
    <cellStyle name="Note 11 6" xfId="48794" xr:uid="{FB21A0F1-5791-4DCF-8870-E5A4F157F9FE}"/>
    <cellStyle name="Note 11 6 2" xfId="48795" xr:uid="{DE9D2659-A1B0-48F0-83B8-76511401444B}"/>
    <cellStyle name="Note 11 7" xfId="48796" xr:uid="{2B8C0F17-AC6F-4B27-B087-F3D8E41F4DB0}"/>
    <cellStyle name="Note 11 7 2" xfId="48797" xr:uid="{05B9E025-1C24-4D30-8FE5-69312E4D2149}"/>
    <cellStyle name="Note 11 8" xfId="48798" xr:uid="{0F12D7C9-91DA-469E-9FF3-73EEF691EBAD}"/>
    <cellStyle name="Note 11 8 2" xfId="48799" xr:uid="{438B49C1-ED9E-4773-BBBD-1311330D9F10}"/>
    <cellStyle name="Note 11 9" xfId="48800" xr:uid="{5C26C1C9-FE00-4321-A351-BF771C8E251F}"/>
    <cellStyle name="Note 11 9 2" xfId="48801" xr:uid="{B800219C-321A-45E3-AAAD-38C5D540FDC5}"/>
    <cellStyle name="Note 12" xfId="48802" xr:uid="{2C2EF8AF-326E-46A5-8F13-30446A53845C}"/>
    <cellStyle name="Note 12 2" xfId="48803" xr:uid="{B8D59298-277A-41CD-B842-4C902CA6EDAA}"/>
    <cellStyle name="Note 12 3" xfId="48804" xr:uid="{7DD35F3E-C855-47F2-B71E-8B52CD5CEECD}"/>
    <cellStyle name="Note 12 4" xfId="48805" xr:uid="{3EC13B8A-6CEB-45E4-90CC-75F5338BC143}"/>
    <cellStyle name="Note 12 5" xfId="48806" xr:uid="{CFD74A0C-AD2D-4E2A-9BAB-1DE4F099BA24}"/>
    <cellStyle name="Note 12 6" xfId="48807" xr:uid="{B49C48AB-2998-44A0-B141-493CA0A7067E}"/>
    <cellStyle name="Note 12 6 2" xfId="48808" xr:uid="{964CF1E2-C713-4D15-A385-1A2EDCA51F53}"/>
    <cellStyle name="Note 12 7" xfId="48809" xr:uid="{AD7DD03E-E20F-4AD9-8A5F-89C66DA8CA88}"/>
    <cellStyle name="Note 12 7 2" xfId="48810" xr:uid="{45361ED0-F765-43B4-AF51-7B40B304D53F}"/>
    <cellStyle name="Note 12 8" xfId="48811" xr:uid="{0C1A1B38-302F-42BD-86BD-68ADED4CB15F}"/>
    <cellStyle name="Note 12 8 2" xfId="48812" xr:uid="{A9A6DDA9-F9A3-4821-82D3-887A6A811C91}"/>
    <cellStyle name="Note 12 9" xfId="48813" xr:uid="{B99CD7F3-8EE4-4327-8DB7-0D3FD445D3EA}"/>
    <cellStyle name="Note 12 9 2" xfId="48814" xr:uid="{979CA9E5-4485-46A6-A855-9D46A71C4047}"/>
    <cellStyle name="Note 13" xfId="48815" xr:uid="{0A382F62-4D31-426F-9A0D-EEB80490A844}"/>
    <cellStyle name="Note 13 10" xfId="48816" xr:uid="{14688F53-0629-44A8-A200-9A83AA7DDFDF}"/>
    <cellStyle name="Note 13 11" xfId="48817" xr:uid="{B1EE6A39-7AC1-4E66-8106-C5D2F2F1EF60}"/>
    <cellStyle name="Note 13 12" xfId="48818" xr:uid="{923CB446-25FD-445D-875F-0A3A04A1DB8B}"/>
    <cellStyle name="Note 13 13" xfId="48819" xr:uid="{E81CB441-FD1D-4283-A2F1-974F94F9461A}"/>
    <cellStyle name="Note 13 2" xfId="48820" xr:uid="{836EBA32-A946-4DA4-B483-2FA3CB3C0F93}"/>
    <cellStyle name="Note 13 2 2" xfId="48821" xr:uid="{3371A893-435C-423E-8E26-6972EDCB2C93}"/>
    <cellStyle name="Note 13 2 2 10" xfId="48822" xr:uid="{0A10C8B3-5008-46BD-ACC0-71DDB4EC7846}"/>
    <cellStyle name="Note 13 2 2 2" xfId="48823" xr:uid="{68E0AE93-91C7-45C3-92B8-1CBB2D6AC314}"/>
    <cellStyle name="Note 13 2 2 2 2" xfId="48824" xr:uid="{2502D7EA-AA92-4297-8914-EC7AF7AF7F69}"/>
    <cellStyle name="Note 13 2 2 2 2 2" xfId="48825" xr:uid="{A9974652-F2D2-4396-8093-EED1E68A4453}"/>
    <cellStyle name="Note 13 2 2 2 2 2 2" xfId="48826" xr:uid="{C8E61D28-2A53-4259-BD50-52CC2E2FE7CF}"/>
    <cellStyle name="Note 13 2 2 2 3" xfId="48827" xr:uid="{B77AF1B2-1697-4909-8D8C-85E1C9C8879E}"/>
    <cellStyle name="Note 13 2 2 3" xfId="48828" xr:uid="{46D94902-C2A9-4A22-BC42-98B19D9D40E0}"/>
    <cellStyle name="Note 13 2 2 4" xfId="48829" xr:uid="{92D2A581-9925-47C3-A5E1-9203947CC75D}"/>
    <cellStyle name="Note 13 2 2 4 2" xfId="48830" xr:uid="{46CF4056-E1FA-4AF0-816C-14A18B9B0B7A}"/>
    <cellStyle name="Note 13 2 2 5" xfId="48831" xr:uid="{A861FEC9-EF13-4C59-8B99-E383A5FEA959}"/>
    <cellStyle name="Note 13 2 2 6" xfId="48832" xr:uid="{A445DCE2-586A-4C5E-B984-B2123AF292A8}"/>
    <cellStyle name="Note 13 2 2 7" xfId="48833" xr:uid="{E5845DF3-397D-462D-A28F-F62D8F07B17B}"/>
    <cellStyle name="Note 13 2 2 8" xfId="48834" xr:uid="{B5183839-D075-4577-9C99-BEF611651AAF}"/>
    <cellStyle name="Note 13 2 2 9" xfId="48835" xr:uid="{230E8E61-DE10-464E-BED0-BA70347547AD}"/>
    <cellStyle name="Note 13 2 3" xfId="48836" xr:uid="{33B6663D-1576-4F3A-8008-872718F645D4}"/>
    <cellStyle name="Note 13 2 3 2" xfId="48837" xr:uid="{EE013A50-D6B7-4518-9897-BE9D991B69F3}"/>
    <cellStyle name="Note 13 2 3 2 2" xfId="48838" xr:uid="{2E497890-AA8D-41B1-AD7F-F166861BCDB8}"/>
    <cellStyle name="Note 13 2 3 2 2 2" xfId="48839" xr:uid="{EF55D9A0-9268-4043-91A1-612F93F4217C}"/>
    <cellStyle name="Note 13 2 3 3" xfId="48840" xr:uid="{E20D6593-CBA6-4D75-81E3-CB5DFBD92661}"/>
    <cellStyle name="Note 13 2 4" xfId="48841" xr:uid="{2172847C-A2E7-4D1D-A6F8-B713DB81D2B6}"/>
    <cellStyle name="Note 13 2 4 2" xfId="48842" xr:uid="{7F962894-AEB3-414C-AA8A-8FFD63382733}"/>
    <cellStyle name="Note 13 3" xfId="48843" xr:uid="{34C95259-C648-429E-8160-4B48FE0C5BB6}"/>
    <cellStyle name="Note 13 3 2" xfId="48844" xr:uid="{1C6C2BB5-F6F2-43E3-B58A-C480BEDA6427}"/>
    <cellStyle name="Note 13 3 3" xfId="48845" xr:uid="{BAEA34ED-4AB4-4798-8FE6-933441E3AB18}"/>
    <cellStyle name="Note 13 3 4" xfId="48846" xr:uid="{869FBDD6-D117-4A17-96E7-370F6F0FF985}"/>
    <cellStyle name="Note 13 3 5" xfId="48847" xr:uid="{41B51558-B796-4835-AAB0-F1928F12E73C}"/>
    <cellStyle name="Note 13 3 6" xfId="48848" xr:uid="{D2E00887-C096-4AB3-BD57-5A27539B91BB}"/>
    <cellStyle name="Note 13 3 7" xfId="48849" xr:uid="{C347AC05-BBCA-4D7C-9800-452C97FBCB5C}"/>
    <cellStyle name="Note 13 3 8" xfId="48850" xr:uid="{7B621AE8-EA48-4BE6-82D4-DFFC30315E88}"/>
    <cellStyle name="Note 13 4" xfId="48851" xr:uid="{CCCEE6BB-877F-4F91-A94C-BEB728CFA826}"/>
    <cellStyle name="Note 13 4 2" xfId="48852" xr:uid="{04F57C79-8976-43F0-ABEB-FE012615778A}"/>
    <cellStyle name="Note 13 4 2 2" xfId="48853" xr:uid="{9C3B52F3-3C65-4B91-8C51-9F393ACF4B11}"/>
    <cellStyle name="Note 13 4 2 2 2" xfId="48854" xr:uid="{111062B9-1EBB-4057-BF99-07BCF1943307}"/>
    <cellStyle name="Note 13 4 2 3" xfId="48855" xr:uid="{8806E8AF-0F20-4D0E-9D14-13A5EE4BBC78}"/>
    <cellStyle name="Note 13 4 2 4" xfId="48856" xr:uid="{18264253-A720-49E8-8FF2-3C6717CB7440}"/>
    <cellStyle name="Note 13 4 2 5" xfId="48857" xr:uid="{E92B21BD-69ED-4B75-8207-F429B44A793B}"/>
    <cellStyle name="Note 13 4 2 6" xfId="48858" xr:uid="{421799E9-FA87-4F3E-A1E6-7CFCB1E4DDBB}"/>
    <cellStyle name="Note 13 4 2 7" xfId="48859" xr:uid="{100D89F4-FEF3-428C-86CF-BA39418BAC29}"/>
    <cellStyle name="Note 13 4 2 8" xfId="48860" xr:uid="{EF594C18-DC2E-4651-AB89-2350D0F3CBED}"/>
    <cellStyle name="Note 13 4 3" xfId="48861" xr:uid="{C46AAC66-90B7-4171-B87D-54447B65D527}"/>
    <cellStyle name="Note 13 5" xfId="48862" xr:uid="{9C25C15C-0F11-49F4-8C4F-8A16A0ABD51D}"/>
    <cellStyle name="Note 13 5 2" xfId="48863" xr:uid="{F253BAE5-1F32-4C53-9A9E-DC1BA148F6E1}"/>
    <cellStyle name="Note 13 5 3" xfId="48864" xr:uid="{4E4A891F-8DCC-498C-A785-C6319800B815}"/>
    <cellStyle name="Note 13 5 4" xfId="48865" xr:uid="{66F2D429-447B-4EE5-A876-A51587DF78F9}"/>
    <cellStyle name="Note 13 5 5" xfId="48866" xr:uid="{B1A43FF1-551A-4258-8740-028CEF3C14AA}"/>
    <cellStyle name="Note 13 5 6" xfId="48867" xr:uid="{191E23C5-E6ED-4D04-9FAF-730D68D5181F}"/>
    <cellStyle name="Note 13 5 7" xfId="48868" xr:uid="{32227E67-4EE6-4BE0-8D57-BFB6C8B7D589}"/>
    <cellStyle name="Note 13 5 8" xfId="48869" xr:uid="{EFDE24E7-6BA1-453E-9A2C-8F4CEF4FC958}"/>
    <cellStyle name="Note 13 6" xfId="48870" xr:uid="{3DB0158F-FBD5-47D7-9876-DA46B4379AB5}"/>
    <cellStyle name="Note 13 6 2" xfId="48871" xr:uid="{09A68CDE-E92A-4A58-A055-71B600B11B50}"/>
    <cellStyle name="Note 13 7" xfId="48872" xr:uid="{06D94A7E-0C83-4652-9FD7-3A450917E7B7}"/>
    <cellStyle name="Note 13 8" xfId="48873" xr:uid="{A9DBAE61-0E0C-4067-90FA-60A139513EFB}"/>
    <cellStyle name="Note 13 9" xfId="48874" xr:uid="{2384CAE8-43BD-4D22-8213-7A790449D9DE}"/>
    <cellStyle name="Note 14" xfId="48875" xr:uid="{0FD5E892-1AED-432D-8768-AE65362D2822}"/>
    <cellStyle name="Note 14 10" xfId="48876" xr:uid="{07A6484F-71CA-4E8C-BB11-AF6E6AA40B20}"/>
    <cellStyle name="Note 14 11" xfId="48877" xr:uid="{05CC415E-B469-483A-BA2E-45E4DD5E8B4C}"/>
    <cellStyle name="Note 14 2" xfId="48878" xr:uid="{F42755EF-52B8-409A-BD73-DA1308B9D2F1}"/>
    <cellStyle name="Note 14 2 2" xfId="48879" xr:uid="{E49B8BE8-4ACD-401A-B57C-0E8FB19CA0F9}"/>
    <cellStyle name="Note 14 2 3" xfId="48880" xr:uid="{3CC8A62E-853F-41EA-92C0-456EED64FBC8}"/>
    <cellStyle name="Note 14 2 4" xfId="48881" xr:uid="{7493FB68-2082-4912-9C54-1F7F36A84ED1}"/>
    <cellStyle name="Note 14 2 5" xfId="48882" xr:uid="{81CED738-BA25-448F-9CA5-D12E2C52A361}"/>
    <cellStyle name="Note 14 2 6" xfId="48883" xr:uid="{B96160C7-A003-4025-8D84-DB8CD56931A9}"/>
    <cellStyle name="Note 14 2 7" xfId="48884" xr:uid="{A681AEA6-6EE0-4FBA-A545-4F52B0CA2F0C}"/>
    <cellStyle name="Note 14 3" xfId="48885" xr:uid="{6DCB1764-50BE-4B6A-A789-59DD2BF5668C}"/>
    <cellStyle name="Note 14 4" xfId="48886" xr:uid="{A8E1B25F-033E-4F29-9BE1-893BA11E15F2}"/>
    <cellStyle name="Note 14 5" xfId="48887" xr:uid="{CBE6F141-4B84-4660-B93C-A3728F50BFBA}"/>
    <cellStyle name="Note 14 6" xfId="48888" xr:uid="{94EEB585-F162-4A65-A79D-A381FC8F9871}"/>
    <cellStyle name="Note 14 7" xfId="48889" xr:uid="{86F80C8B-14A4-4B1B-9170-FAFB5E51A179}"/>
    <cellStyle name="Note 14 8" xfId="48890" xr:uid="{2B23AC29-E355-4F6A-A3E0-A79DE817C55A}"/>
    <cellStyle name="Note 14 9" xfId="48891" xr:uid="{2213B01C-5F86-46D5-B6D0-78384D4AF381}"/>
    <cellStyle name="Note 15" xfId="48892" xr:uid="{4C32A761-AD77-4355-B680-4D6A6464691B}"/>
    <cellStyle name="Note 15 10" xfId="48893" xr:uid="{3D1B88BB-B315-4B7E-806B-6DD430452E9B}"/>
    <cellStyle name="Note 15 11" xfId="48894" xr:uid="{E8FBC972-6FF6-42BF-BADB-9C28719A870C}"/>
    <cellStyle name="Note 15 2" xfId="48895" xr:uid="{4AFC00F3-8567-4B6D-9AA9-393FC4F2DCB0}"/>
    <cellStyle name="Note 15 2 2" xfId="48896" xr:uid="{BE5F0270-CD00-4C29-B5B5-9DE5D11C27F9}"/>
    <cellStyle name="Note 15 2 2 2" xfId="48897" xr:uid="{740B12B6-ED2E-412D-B7D3-FD30E2F047D5}"/>
    <cellStyle name="Note 15 2 2 2 2" xfId="48898" xr:uid="{9BF31E09-C851-478D-A8D5-3CCBEA302E0A}"/>
    <cellStyle name="Note 15 2 2 2 2 2" xfId="48899" xr:uid="{DC7B4AA8-BA79-4F41-8CF4-2433E7603C87}"/>
    <cellStyle name="Note 15 2 2 3" xfId="48900" xr:uid="{3734702B-E06A-4CB7-B89C-E04007B97BA4}"/>
    <cellStyle name="Note 15 2 3" xfId="48901" xr:uid="{99CBAF09-CCAF-4CE0-AA76-E6590056299A}"/>
    <cellStyle name="Note 15 2 4" xfId="48902" xr:uid="{4BEF4A6E-B805-4996-9D35-79497FD9568A}"/>
    <cellStyle name="Note 15 2 4 2" xfId="48903" xr:uid="{5A9995DF-47F6-4529-AC74-99E10F9E130C}"/>
    <cellStyle name="Note 15 3" xfId="48904" xr:uid="{6E76837E-46A3-4477-BE3F-E3973BD8CD47}"/>
    <cellStyle name="Note 15 3 2" xfId="48905" xr:uid="{0B30E8E1-8253-41B6-B556-508C3323CCF9}"/>
    <cellStyle name="Note 15 3 2 2" xfId="48906" xr:uid="{B6E168E8-F3B1-4DC3-AE4A-226C524C76EC}"/>
    <cellStyle name="Note 15 3 2 2 2" xfId="48907" xr:uid="{856F7A5F-0CF6-4EE3-8559-47721909A2CF}"/>
    <cellStyle name="Note 15 3 3" xfId="48908" xr:uid="{904161AF-3885-47BA-A145-398688BC7EF0}"/>
    <cellStyle name="Note 15 4" xfId="48909" xr:uid="{D44FF51F-0027-4456-8771-9A34F4DBE6A0}"/>
    <cellStyle name="Note 15 4 2" xfId="48910" xr:uid="{7602AEF6-6EAF-4880-A4C3-D603FFBC50B7}"/>
    <cellStyle name="Note 15 5" xfId="48911" xr:uid="{A2DE0448-9352-4B6B-8624-ECEBF231E3CE}"/>
    <cellStyle name="Note 15 6" xfId="48912" xr:uid="{8B65CE6B-F364-46C9-BCB3-91D6A6D08047}"/>
    <cellStyle name="Note 15 7" xfId="48913" xr:uid="{26489B36-47E4-4406-9A9F-973FA0A8787A}"/>
    <cellStyle name="Note 15 8" xfId="48914" xr:uid="{29580077-76A1-4460-B623-9680112FC8E6}"/>
    <cellStyle name="Note 15 9" xfId="48915" xr:uid="{F17A3F9D-206B-4C62-868D-BC744A89DA28}"/>
    <cellStyle name="Note 16" xfId="48916" xr:uid="{AADB26CF-B5BC-4CE5-96A2-0C383B5F14FA}"/>
    <cellStyle name="Note 16 10" xfId="48917" xr:uid="{E6442468-F708-4C7A-A96F-52275DFF387D}"/>
    <cellStyle name="Note 16 2" xfId="48918" xr:uid="{6A4E42AA-1058-4F34-8282-633BD4368DFF}"/>
    <cellStyle name="Note 16 2 2" xfId="48919" xr:uid="{99CCA766-8DE5-4393-A27C-FB13B588E361}"/>
    <cellStyle name="Note 16 2 2 2" xfId="48920" xr:uid="{30C144D3-358D-472A-B43C-D5648752D8D1}"/>
    <cellStyle name="Note 16 3" xfId="48921" xr:uid="{89FF8A1F-47FB-441C-9F8E-77643FF52787}"/>
    <cellStyle name="Note 16 4" xfId="48922" xr:uid="{9498CCC2-8519-40C4-B85C-C0A9921B2922}"/>
    <cellStyle name="Note 16 5" xfId="48923" xr:uid="{3889EE16-CF2C-41F6-AFE2-597E20E361E5}"/>
    <cellStyle name="Note 16 6" xfId="48924" xr:uid="{491CCA8F-6363-4D4D-B642-CE59BDF14B7B}"/>
    <cellStyle name="Note 16 7" xfId="48925" xr:uid="{CB0FE949-27B9-4125-9185-788442052DCA}"/>
    <cellStyle name="Note 16 8" xfId="48926" xr:uid="{7353D5FE-F8B6-4722-AB83-3BFD369242F3}"/>
    <cellStyle name="Note 16 9" xfId="48927" xr:uid="{31C5F133-57D4-4C0B-AF38-73313CDA4C6B}"/>
    <cellStyle name="Note 17" xfId="48928" xr:uid="{92178F68-4889-4896-9FBD-E514D9290F6E}"/>
    <cellStyle name="Note 17 2" xfId="48929" xr:uid="{C096E48E-DDE9-4921-8FE0-65B297F3C070}"/>
    <cellStyle name="Note 17 3" xfId="48930" xr:uid="{45E55469-6785-4012-81F9-FECB63F9EEF8}"/>
    <cellStyle name="Note 17 4" xfId="48931" xr:uid="{86C3050C-FB08-4F4A-8E8B-C1F70DB5CC7C}"/>
    <cellStyle name="Note 17 5" xfId="48932" xr:uid="{0CFBC30F-3D4E-41E0-AD03-9E2722707BF9}"/>
    <cellStyle name="Note 17 6" xfId="48933" xr:uid="{AA999494-EB93-4EA8-89B7-840FDB0D090E}"/>
    <cellStyle name="Note 17 7" xfId="48934" xr:uid="{43FCA0E6-1AF0-4B8D-8A43-76C4E4E70A8B}"/>
    <cellStyle name="Note 17 8" xfId="48935" xr:uid="{8F003912-AA16-480F-BB4D-CE9D1C6F2169}"/>
    <cellStyle name="Note 17 9" xfId="48936" xr:uid="{2C4AB723-7913-438E-B5FB-D91AFFE5E5E4}"/>
    <cellStyle name="Note 18" xfId="48937" xr:uid="{60A783A3-B9FC-412C-AC33-CA1614FB19E3}"/>
    <cellStyle name="Note 18 2" xfId="48938" xr:uid="{0F755C6D-64AC-4C9F-B04E-2C2D64655C02}"/>
    <cellStyle name="Note 2" xfId="48939" xr:uid="{EC631B27-8974-4BBF-89CE-A130FE49B23B}"/>
    <cellStyle name="Note 2 10" xfId="48940" xr:uid="{879E5CBB-F4A9-4F0F-BD15-9469F7BAE84F}"/>
    <cellStyle name="Note 2 10 2" xfId="48941" xr:uid="{815C3A5D-EF48-4D4E-9A7B-80A28C4A35B4}"/>
    <cellStyle name="Note 2 2" xfId="48942" xr:uid="{05B60AC5-616D-4319-B991-86718E34C32A}"/>
    <cellStyle name="Note 2 3" xfId="48943" xr:uid="{3A402FB3-6396-4004-A970-7A01419170ED}"/>
    <cellStyle name="Note 2 4" xfId="48944" xr:uid="{C4F0C548-DA7E-42B9-9EA9-5AD4E6498086}"/>
    <cellStyle name="Note 2 5" xfId="48945" xr:uid="{DCDE3717-A75E-47A2-8A00-5F444D863FBD}"/>
    <cellStyle name="Note 2 6" xfId="48946" xr:uid="{CC9AE3CF-86F1-4F62-B260-C213C1D80E8B}"/>
    <cellStyle name="Note 2 7" xfId="48947" xr:uid="{BB532B16-DF0B-4E3E-9528-BB0E1DB003CF}"/>
    <cellStyle name="Note 2 7 2" xfId="48948" xr:uid="{E3517985-220A-4FBA-A2E1-BAF1F1D1BEDA}"/>
    <cellStyle name="Note 2 8" xfId="48949" xr:uid="{9FD7D88B-2807-4D40-A43A-BD5753C52646}"/>
    <cellStyle name="Note 2 8 2" xfId="48950" xr:uid="{B9DC506B-B9D2-4998-A643-F9FE527D8D16}"/>
    <cellStyle name="Note 2 9" xfId="48951" xr:uid="{1A23A3A0-A50F-45F7-9FA6-F2D425A1C0AF}"/>
    <cellStyle name="Note 2 9 2" xfId="48952" xr:uid="{C100E99B-1D81-4E95-88A9-AB38A697AE8C}"/>
    <cellStyle name="Note 3" xfId="48953" xr:uid="{FCDC576D-64B9-4F01-95E4-4C077C6EECD6}"/>
    <cellStyle name="Note 3 2" xfId="48954" xr:uid="{152AD8C1-F441-43CC-9109-C867AA0B1B8C}"/>
    <cellStyle name="Note 3 3" xfId="48955" xr:uid="{FB889D9C-400E-4D6A-A483-D58B10B3FB97}"/>
    <cellStyle name="Note 3 4" xfId="48956" xr:uid="{92E4E2F5-EC23-43EC-B74C-61BC6317E613}"/>
    <cellStyle name="Note 3 5" xfId="48957" xr:uid="{8E2DC1C6-1B57-4613-9634-7309A2587EA0}"/>
    <cellStyle name="Note 3 6" xfId="48958" xr:uid="{D3EEBF8A-A53C-40EB-B9E4-08641C3D8156}"/>
    <cellStyle name="Note 3 6 2" xfId="48959" xr:uid="{B68ADF61-85BA-41CB-ACD1-C316988AF439}"/>
    <cellStyle name="Note 3 7" xfId="48960" xr:uid="{38EC174B-1D60-4991-BDAF-99474F150C6B}"/>
    <cellStyle name="Note 3 7 2" xfId="48961" xr:uid="{938397CC-AC11-46B1-B367-FA40716B2DB0}"/>
    <cellStyle name="Note 3 8" xfId="48962" xr:uid="{5F54CFAD-BE6A-49F8-AC80-F5B71C8D0430}"/>
    <cellStyle name="Note 3 8 2" xfId="48963" xr:uid="{4F19489F-D33F-4ECB-8E7D-07FA3CEED010}"/>
    <cellStyle name="Note 3 9" xfId="48964" xr:uid="{6A7DBADD-058E-4BFA-8DF4-2BCE86B69A35}"/>
    <cellStyle name="Note 3 9 2" xfId="48965" xr:uid="{8B76CCAF-9EA4-42E5-A607-20E1DE554997}"/>
    <cellStyle name="Note 4" xfId="48966" xr:uid="{CC4B4307-EE09-4341-9F4D-514D195402F0}"/>
    <cellStyle name="Note 4 2" xfId="48967" xr:uid="{3061E9C1-4227-493E-8D7C-FD6593199E6D}"/>
    <cellStyle name="Note 4 3" xfId="48968" xr:uid="{05D78DFF-676D-4808-A2AE-54D82988DC7C}"/>
    <cellStyle name="Note 4 4" xfId="48969" xr:uid="{F3DAD0F0-F37A-4150-B897-589EF9095D54}"/>
    <cellStyle name="Note 4 5" xfId="48970" xr:uid="{DEF8E985-564D-421D-9572-2FCD891F7341}"/>
    <cellStyle name="Note 4 6" xfId="48971" xr:uid="{68D40D37-24B4-44EF-B474-92D8A2094ECE}"/>
    <cellStyle name="Note 4 6 2" xfId="48972" xr:uid="{51F41924-74DA-481D-A21F-E2F759DBA443}"/>
    <cellStyle name="Note 4 7" xfId="48973" xr:uid="{801953D5-AFFD-4FB9-8CCF-C436F8A2AF8B}"/>
    <cellStyle name="Note 4 7 2" xfId="48974" xr:uid="{0F455B93-90AD-4579-A5CF-B9F86912DC10}"/>
    <cellStyle name="Note 4 8" xfId="48975" xr:uid="{544618B8-9292-4AD3-98B3-E0FEE406017F}"/>
    <cellStyle name="Note 4 8 2" xfId="48976" xr:uid="{673BEAB9-CC65-4F4C-BF3C-E059765932DA}"/>
    <cellStyle name="Note 4 9" xfId="48977" xr:uid="{BB40A69A-4293-47CE-8903-1609A62235E4}"/>
    <cellStyle name="Note 4 9 2" xfId="48978" xr:uid="{32218E91-7948-4439-90A7-38A5300BA44D}"/>
    <cellStyle name="Note 5" xfId="48979" xr:uid="{1D33BED5-BDDE-4940-9FAE-26EA55869A95}"/>
    <cellStyle name="Note 5 2" xfId="48980" xr:uid="{6895560D-9E7D-4327-B743-CCCB33AD4B99}"/>
    <cellStyle name="Note 5 3" xfId="48981" xr:uid="{D09E4BCC-2834-45EB-BC00-DBC60BD2C337}"/>
    <cellStyle name="Note 5 4" xfId="48982" xr:uid="{A932D70D-F181-4B98-AC7C-6ACFFCB200F2}"/>
    <cellStyle name="Note 5 5" xfId="48983" xr:uid="{3C03CBB7-5C5A-4F87-9A82-2DEEDBC4D9F2}"/>
    <cellStyle name="Note 5 6" xfId="48984" xr:uid="{11C4C629-CE10-40EE-AE09-2258CA5CCB72}"/>
    <cellStyle name="Note 5 6 2" xfId="48985" xr:uid="{DD86E981-FBD7-4237-8D9A-B8E9F5EA4D1E}"/>
    <cellStyle name="Note 5 7" xfId="48986" xr:uid="{707AF1B4-0636-43DC-B7E5-619FB343B184}"/>
    <cellStyle name="Note 5 7 2" xfId="48987" xr:uid="{F8FF2300-793A-400F-8449-BB356CC9701E}"/>
    <cellStyle name="Note 5 8" xfId="48988" xr:uid="{46C78FED-D36E-4DBC-ACD0-96485D316EB6}"/>
    <cellStyle name="Note 5 8 2" xfId="48989" xr:uid="{4F12D604-AD4C-4F7C-9CFF-DA6A929BD6AC}"/>
    <cellStyle name="Note 5 9" xfId="48990" xr:uid="{24956AAF-F381-4249-9228-C0B791607753}"/>
    <cellStyle name="Note 5 9 2" xfId="48991" xr:uid="{9CA23ACD-ED3B-4451-93C9-8D9D4467FA79}"/>
    <cellStyle name="Note 6" xfId="48992" xr:uid="{92C4802F-06D2-4076-A1EF-A5F3BD72DF3E}"/>
    <cellStyle name="Note 6 2" xfId="48993" xr:uid="{06EECFA3-4821-4622-AB48-C5DFAFE6C5FF}"/>
    <cellStyle name="Note 6 3" xfId="48994" xr:uid="{425CA26E-DE4F-4D88-85E2-65C1BC3EB684}"/>
    <cellStyle name="Note 6 4" xfId="48995" xr:uid="{BC11B3CE-2BB5-46A4-8A6E-68CB72DB883C}"/>
    <cellStyle name="Note 6 5" xfId="48996" xr:uid="{147C911D-EDB7-45FC-9E19-8EC8E7C35DA9}"/>
    <cellStyle name="Note 6 6" xfId="48997" xr:uid="{42578DE5-AC82-44E8-BF37-0AACA41DA3B1}"/>
    <cellStyle name="Note 6 6 2" xfId="48998" xr:uid="{FA2D12CD-DCD4-4FC3-89FB-56850C202B77}"/>
    <cellStyle name="Note 6 7" xfId="48999" xr:uid="{11274C22-E247-44C8-A604-A188C8A48D47}"/>
    <cellStyle name="Note 6 7 2" xfId="49000" xr:uid="{362E6F43-5AA3-4D77-967D-6437F82CFF14}"/>
    <cellStyle name="Note 6 8" xfId="49001" xr:uid="{A36FC039-F050-4EBC-B509-AB10D23D892D}"/>
    <cellStyle name="Note 6 8 2" xfId="49002" xr:uid="{02AA2354-85C7-40D4-A7A8-293B218FD9F2}"/>
    <cellStyle name="Note 6 9" xfId="49003" xr:uid="{786EC721-F8F0-44DC-95D1-483426652C2E}"/>
    <cellStyle name="Note 6 9 2" xfId="49004" xr:uid="{38956D1C-2922-4210-9A93-86E29E587E87}"/>
    <cellStyle name="Note 7" xfId="49005" xr:uid="{89F2EF57-CED0-4800-981B-2E9325C81412}"/>
    <cellStyle name="Note 7 2" xfId="49006" xr:uid="{964420A1-DA2E-44BC-B591-059B3C36AF63}"/>
    <cellStyle name="Note 7 3" xfId="49007" xr:uid="{A8419082-03C0-44A0-B754-D49DF436C0FB}"/>
    <cellStyle name="Note 7 4" xfId="49008" xr:uid="{DA098B76-142C-45A1-BF4C-7EB93AB20BF8}"/>
    <cellStyle name="Note 7 5" xfId="49009" xr:uid="{728D2CA0-2E1C-4688-92A6-C9FB09D713BD}"/>
    <cellStyle name="Note 7 6" xfId="49010" xr:uid="{4C51BDD5-6776-4DB3-80BC-880A7BBBBCCA}"/>
    <cellStyle name="Note 7 6 2" xfId="49011" xr:uid="{4181A819-1369-4435-88A6-EE74BF56DFC6}"/>
    <cellStyle name="Note 7 7" xfId="49012" xr:uid="{1B51EF3D-7621-40A1-AAA0-422CD1CE337E}"/>
    <cellStyle name="Note 7 7 2" xfId="49013" xr:uid="{7A91154B-50F1-47D9-89A0-20D147EF3C6A}"/>
    <cellStyle name="Note 7 8" xfId="49014" xr:uid="{08D910EB-85CF-48B7-808E-EB7706750454}"/>
    <cellStyle name="Note 7 8 2" xfId="49015" xr:uid="{82535F47-AAD3-4160-83A7-7920819A95E7}"/>
    <cellStyle name="Note 7 9" xfId="49016" xr:uid="{9299C5B8-FB52-4026-B51D-A694216719E3}"/>
    <cellStyle name="Note 7 9 2" xfId="49017" xr:uid="{2C85D1F3-A321-4862-AFE9-4D95A5844F4C}"/>
    <cellStyle name="Note 8" xfId="49018" xr:uid="{E6320D9B-A4D9-4035-B338-8A58E8E3F6C8}"/>
    <cellStyle name="Note 8 2" xfId="49019" xr:uid="{A6EBEEC8-8061-4432-8D05-7F0F65EEF37B}"/>
    <cellStyle name="Note 8 3" xfId="49020" xr:uid="{F7F4A7AD-D5FA-420C-BE4C-4B34BB56EFEF}"/>
    <cellStyle name="Note 8 4" xfId="49021" xr:uid="{7D4D59DE-E42B-4A6C-B44A-F78FB41392B6}"/>
    <cellStyle name="Note 8 5" xfId="49022" xr:uid="{B1EA94C8-7CC7-4694-A383-D2612D498EA2}"/>
    <cellStyle name="Note 8 6" xfId="49023" xr:uid="{2EE07D1A-DEC7-4A66-8818-5637611D5C5F}"/>
    <cellStyle name="Note 8 6 2" xfId="49024" xr:uid="{0F8D5CCC-013A-424D-B49A-98D08B12145E}"/>
    <cellStyle name="Note 8 7" xfId="49025" xr:uid="{F5181D9D-744F-4FAE-9B12-98FE50FDD3D1}"/>
    <cellStyle name="Note 8 7 2" xfId="49026" xr:uid="{B7876CAC-EEAD-468F-A298-41481904BEC9}"/>
    <cellStyle name="Note 8 8" xfId="49027" xr:uid="{5DF6B3FC-ABCB-4A18-84DA-FE9476A0A703}"/>
    <cellStyle name="Note 8 8 2" xfId="49028" xr:uid="{C2074CB1-A8F0-4431-B5ED-CBCC8BC44662}"/>
    <cellStyle name="Note 8 9" xfId="49029" xr:uid="{AA637615-0D04-40EA-8519-C1C262CC0426}"/>
    <cellStyle name="Note 8 9 2" xfId="49030" xr:uid="{7D584FEF-B054-4BC0-B443-0EF2FAD0D864}"/>
    <cellStyle name="Note 9" xfId="49031" xr:uid="{F5BB0944-B4B1-4C97-A75F-CCB774FAEF50}"/>
    <cellStyle name="Note 9 2" xfId="49032" xr:uid="{248439C9-F00F-488D-9F69-8F4F881C5363}"/>
    <cellStyle name="Note 9 3" xfId="49033" xr:uid="{94568E24-514B-46B8-AE7B-22FBA23CE5FA}"/>
    <cellStyle name="Note 9 4" xfId="49034" xr:uid="{DD188FC4-DB03-489D-AB4E-7BF88DEDF747}"/>
    <cellStyle name="Note 9 5" xfId="49035" xr:uid="{86065F35-50B7-4C44-8E73-D21C9397A788}"/>
    <cellStyle name="Note 9 6" xfId="49036" xr:uid="{D85CA677-BA8D-4D80-8739-77C71984B2A1}"/>
    <cellStyle name="Note 9 6 2" xfId="49037" xr:uid="{C614B1C0-07C5-4F05-A16D-4FAA4E60AE54}"/>
    <cellStyle name="Note 9 7" xfId="49038" xr:uid="{7101D45A-3A8D-4814-9ED8-A854415DB0BE}"/>
    <cellStyle name="Note 9 7 2" xfId="49039" xr:uid="{C97A6631-0E1B-49C9-AE34-FB7924B01DDB}"/>
    <cellStyle name="Note 9 8" xfId="49040" xr:uid="{0E2A439F-96A9-4E1F-9123-DD31FA892BD1}"/>
    <cellStyle name="Note 9 8 2" xfId="49041" xr:uid="{A720E1EF-EACF-4232-B319-7EC3BECFC1B1}"/>
    <cellStyle name="Note 9 9" xfId="49042" xr:uid="{8B4A41ED-C569-4945-8B1A-D98038F3F324}"/>
    <cellStyle name="Note 9 9 2" xfId="49043" xr:uid="{E33F109D-C78C-4FE9-B23C-6DA30C24329C}"/>
    <cellStyle name="Notes" xfId="49044" xr:uid="{359D0C46-43C6-4894-9419-4F2B31F385A2}"/>
    <cellStyle name="Obično_engleski" xfId="49045" xr:uid="{0910B1FF-4F42-4014-A372-329A46199F31}"/>
    <cellStyle name="Output 10" xfId="49046" xr:uid="{B9EE0944-4C4D-4320-AEF8-81509A64B2AB}"/>
    <cellStyle name="Output 10 2" xfId="49047" xr:uid="{D26BB21B-12AA-4DE2-B368-E40C0C5E6864}"/>
    <cellStyle name="Output 10 3" xfId="49048" xr:uid="{0537A237-A6C1-4678-95E0-FB524E9AD779}"/>
    <cellStyle name="Output 10 4" xfId="49049" xr:uid="{80D282FC-0643-44E3-8AAB-280A44153021}"/>
    <cellStyle name="Output 10 5" xfId="49050" xr:uid="{34FDB700-E078-4E8F-B19E-29DCF5DCE39A}"/>
    <cellStyle name="Output 10 6" xfId="49051" xr:uid="{7E4B9FCF-01BB-4873-BF13-67A4D92D1E02}"/>
    <cellStyle name="Output 10 7" xfId="49052" xr:uid="{C84519B9-4055-4D36-BDB0-D8F32371FB84}"/>
    <cellStyle name="Output 10 8" xfId="49053" xr:uid="{87D3E00D-6700-4D6A-9EB6-A966CE901422}"/>
    <cellStyle name="Output 10 9" xfId="49054" xr:uid="{E07EE6E2-A881-4DB3-BEE2-FD6ED390483E}"/>
    <cellStyle name="Output 11" xfId="49055" xr:uid="{D6476371-A087-4351-97DE-56431F51F568}"/>
    <cellStyle name="Output 11 2" xfId="49056" xr:uid="{F27B5639-3F7F-471E-BD6C-7D2906CB687D}"/>
    <cellStyle name="Output 11 3" xfId="49057" xr:uid="{06439295-5972-4653-9ACF-03A226F1F064}"/>
    <cellStyle name="Output 11 4" xfId="49058" xr:uid="{8A888146-58A3-475C-992C-D778A6E9AB4E}"/>
    <cellStyle name="Output 11 5" xfId="49059" xr:uid="{8CD34370-F33C-4557-ABE7-7A998A22128B}"/>
    <cellStyle name="Output 11 6" xfId="49060" xr:uid="{3315A980-5975-48DB-A69B-0D150400B001}"/>
    <cellStyle name="Output 11 7" xfId="49061" xr:uid="{B47BA099-F711-46B7-B29A-9F049A8E9210}"/>
    <cellStyle name="Output 11 8" xfId="49062" xr:uid="{72C59D9A-4E8D-41D2-81F7-6A32004FC2E4}"/>
    <cellStyle name="Output 11 9" xfId="49063" xr:uid="{76EB49BC-41D4-48DD-B8F1-BBB62F307F5C}"/>
    <cellStyle name="Output 12" xfId="49064" xr:uid="{970255AF-9AAA-4210-8D76-419A64D13003}"/>
    <cellStyle name="Output 12 2" xfId="49065" xr:uid="{2E474256-420C-4CA9-9EAC-C06C2C2B74AC}"/>
    <cellStyle name="Output 12 3" xfId="49066" xr:uid="{36CC4968-1A84-43F2-B490-72A02E7E9ED3}"/>
    <cellStyle name="Output 12 4" xfId="49067" xr:uid="{DCBB6563-92F5-47A7-A51C-0516CD32B845}"/>
    <cellStyle name="Output 12 5" xfId="49068" xr:uid="{4CEA1FED-4653-4E1F-A109-551263F7651E}"/>
    <cellStyle name="Output 12 6" xfId="49069" xr:uid="{F9C2CC7F-603E-41B1-ABA2-1A3CDAE8EC90}"/>
    <cellStyle name="Output 12 7" xfId="49070" xr:uid="{11B2B861-EEDC-48C2-A466-06B9F6869935}"/>
    <cellStyle name="Output 12 8" xfId="49071" xr:uid="{3F5C22E1-2C38-42C4-91E4-001EBDE2A7F1}"/>
    <cellStyle name="Output 12 9" xfId="49072" xr:uid="{4BEA4895-353F-4FED-BFBE-4C2F0305BE3C}"/>
    <cellStyle name="Output 13" xfId="49073" xr:uid="{4719C47B-6B6C-4BC3-998E-BFA64C81DFDC}"/>
    <cellStyle name="Output 13 10" xfId="49074" xr:uid="{A96B12E9-5D22-435D-B3E4-81E00FDE2C92}"/>
    <cellStyle name="Output 13 11" xfId="49075" xr:uid="{1DE503FE-8721-4607-A5F5-87E6A63E1DDE}"/>
    <cellStyle name="Output 13 12" xfId="49076" xr:uid="{B38A80F4-2847-42D0-82FF-64B3DEF70D76}"/>
    <cellStyle name="Output 13 13" xfId="49077" xr:uid="{3CAB7752-C4BA-4EFB-A2E3-D907AB468FBC}"/>
    <cellStyle name="Output 13 2" xfId="49078" xr:uid="{84D61953-1CB6-4452-BF12-613D8C5DAAEF}"/>
    <cellStyle name="Output 13 2 2" xfId="49079" xr:uid="{2A717E89-8F0F-4143-9EEA-00931F6B5F28}"/>
    <cellStyle name="Output 13 2 2 2" xfId="49080" xr:uid="{D1FCB0BC-3CD9-4461-A2DE-7616BAD7B4A8}"/>
    <cellStyle name="Output 13 2 2 2 2" xfId="49081" xr:uid="{EF1166B5-C2D1-4584-9041-EAA3AB0A107A}"/>
    <cellStyle name="Output 13 2 2 2 2 2" xfId="49082" xr:uid="{3C5D6BD1-8C5D-4EB7-9E16-B20540BD16DB}"/>
    <cellStyle name="Output 13 2 2 2 2 2 2" xfId="49083" xr:uid="{E7A6341F-3264-4AFB-89BA-9CC705D8FA1C}"/>
    <cellStyle name="Output 13 2 2 2 3" xfId="49084" xr:uid="{0DF6914F-3639-4D7B-9B7C-73C93CA31A05}"/>
    <cellStyle name="Output 13 2 2 3" xfId="49085" xr:uid="{30674911-24BC-424A-8E25-499940C0DEA1}"/>
    <cellStyle name="Output 13 2 2 4" xfId="49086" xr:uid="{3C3109FB-37DA-46D8-AC93-0C6B9523D0CB}"/>
    <cellStyle name="Output 13 2 2 4 2" xfId="49087" xr:uid="{A1913CEE-3323-4526-B4E6-AA52186E0BF5}"/>
    <cellStyle name="Output 13 2 3" xfId="49088" xr:uid="{9AF3CB62-D823-4D05-B666-0D98742575FD}"/>
    <cellStyle name="Output 13 2 3 2" xfId="49089" xr:uid="{1B4B7C51-14BF-4E4E-9CF9-BB232DE24EEC}"/>
    <cellStyle name="Output 13 2 3 2 2" xfId="49090" xr:uid="{7C67367F-0ACC-4605-AA2D-356936233BB3}"/>
    <cellStyle name="Output 13 2 3 2 2 2" xfId="49091" xr:uid="{AD8C9E8C-C222-4F8A-948F-B3E552B5B1AE}"/>
    <cellStyle name="Output 13 2 3 3" xfId="49092" xr:uid="{B538D2A9-861D-4C67-BB4B-952CA6337845}"/>
    <cellStyle name="Output 13 2 4" xfId="49093" xr:uid="{08705E81-CA7D-480C-AF0B-84D52CC614F4}"/>
    <cellStyle name="Output 13 2 4 2" xfId="49094" xr:uid="{909D927F-6E88-4A5F-AA38-70621FC0E101}"/>
    <cellStyle name="Output 13 3" xfId="49095" xr:uid="{E574BB87-D8A2-4D05-B6D2-12A3AF3E1821}"/>
    <cellStyle name="Output 13 3 2" xfId="49096" xr:uid="{422772B9-1FBD-4FA5-94BF-324B7D844057}"/>
    <cellStyle name="Output 13 3 3" xfId="49097" xr:uid="{A8345743-2042-4513-AC34-C3B17F61FF8A}"/>
    <cellStyle name="Output 13 3 4" xfId="49098" xr:uid="{A2F60A97-3517-4C26-9FCA-7A91352A8054}"/>
    <cellStyle name="Output 13 3 5" xfId="49099" xr:uid="{ADF02149-D2E2-4263-AC9C-4E800560D547}"/>
    <cellStyle name="Output 13 3 6" xfId="49100" xr:uid="{877DB9ED-43BF-4ECE-A16B-08950F480D13}"/>
    <cellStyle name="Output 13 3 7" xfId="49101" xr:uid="{213A2F1C-1125-4B7A-969C-E73FA93DD33C}"/>
    <cellStyle name="Output 13 3 8" xfId="49102" xr:uid="{D85550BA-AD5A-4973-B6FE-C7A22A1D03FA}"/>
    <cellStyle name="Output 13 4" xfId="49103" xr:uid="{4A76292C-D4EB-4BE5-8AB6-5CA17F083633}"/>
    <cellStyle name="Output 13 4 2" xfId="49104" xr:uid="{78FD0AFC-2DAE-434E-A558-64FAB025E8B8}"/>
    <cellStyle name="Output 13 4 2 2" xfId="49105" xr:uid="{D6D1148F-3226-4D9D-9C6B-22CB4E8394C5}"/>
    <cellStyle name="Output 13 4 2 2 2" xfId="49106" xr:uid="{E76BD001-95C7-4650-9201-98B202565F53}"/>
    <cellStyle name="Output 13 4 3" xfId="49107" xr:uid="{A7F82BA6-2069-4AAB-AA70-22B5B445C760}"/>
    <cellStyle name="Output 13 5" xfId="49108" xr:uid="{524F4EC8-6A9B-4A69-AD85-025D618ACC77}"/>
    <cellStyle name="Output 13 5 2" xfId="49109" xr:uid="{F799D4FF-93C0-49D1-8F6A-67884C57C1F5}"/>
    <cellStyle name="Output 13 5 3" xfId="49110" xr:uid="{BE56C434-DC06-4899-9B45-214C941C99CA}"/>
    <cellStyle name="Output 13 5 4" xfId="49111" xr:uid="{03188205-7B7A-4EEB-8106-B67B62CD8B0D}"/>
    <cellStyle name="Output 13 5 5" xfId="49112" xr:uid="{0BDCD59F-E5B5-4342-8082-DAA55679A3D8}"/>
    <cellStyle name="Output 13 5 6" xfId="49113" xr:uid="{17D3145F-DF10-4BF2-8E15-0ADF765615F0}"/>
    <cellStyle name="Output 13 5 7" xfId="49114" xr:uid="{FB6C1878-25A3-481D-9BD5-D9B991B8C3F0}"/>
    <cellStyle name="Output 13 5 8" xfId="49115" xr:uid="{1FF83605-33B1-45CC-9660-C26C5478D751}"/>
    <cellStyle name="Output 13 6" xfId="49116" xr:uid="{1D573291-C8A5-45B7-A8C9-1CF8EF471C16}"/>
    <cellStyle name="Output 13 6 2" xfId="49117" xr:uid="{0B81FC64-F427-445D-9ED3-4B79B3C1BC21}"/>
    <cellStyle name="Output 13 7" xfId="49118" xr:uid="{49613F5E-12D2-4526-AE77-C6AE7726480F}"/>
    <cellStyle name="Output 13 8" xfId="49119" xr:uid="{E46BD72E-8B2F-45C5-9B3E-CBD7F33D86CB}"/>
    <cellStyle name="Output 13 9" xfId="49120" xr:uid="{3F762F7A-2D79-4168-9B14-405250FD9DEC}"/>
    <cellStyle name="Output 14" xfId="49121" xr:uid="{76528CCA-4660-4365-B68D-4BF4F5C6ECC9}"/>
    <cellStyle name="Output 14 10" xfId="49122" xr:uid="{383E9EDF-F2F8-409E-B6FC-7F0EDFE9966B}"/>
    <cellStyle name="Output 14 11" xfId="49123" xr:uid="{5B1310B3-5D64-48C7-AF43-F2BEA82227FE}"/>
    <cellStyle name="Output 14 2" xfId="49124" xr:uid="{5C142E49-7CCF-440C-8687-24C43AEE0B16}"/>
    <cellStyle name="Output 14 3" xfId="49125" xr:uid="{13047D92-8BFD-4EF7-A63C-1DE57BDEE1A6}"/>
    <cellStyle name="Output 14 4" xfId="49126" xr:uid="{67EC2E35-BE1D-4EFA-9B47-F9E834CF0B38}"/>
    <cellStyle name="Output 14 5" xfId="49127" xr:uid="{72FE8BC9-CD53-4377-89AB-03023EA07FE8}"/>
    <cellStyle name="Output 14 6" xfId="49128" xr:uid="{A128F683-4FCD-4903-B2A3-97E23A644A1C}"/>
    <cellStyle name="Output 14 7" xfId="49129" xr:uid="{12845859-FD7C-4C3B-A5A1-0D4819B34CF8}"/>
    <cellStyle name="Output 14 8" xfId="49130" xr:uid="{FD1B2744-A250-4AC0-A842-91CD41A50612}"/>
    <cellStyle name="Output 14 9" xfId="49131" xr:uid="{DF570F6A-2522-443B-8D2C-45D099EEA50A}"/>
    <cellStyle name="Output 15" xfId="49132" xr:uid="{94AAFE48-361A-4BE2-A714-5C92EC9315D1}"/>
    <cellStyle name="Output 15 10" xfId="49133" xr:uid="{82425175-5A47-44BA-B362-9E46B5B777D1}"/>
    <cellStyle name="Output 15 11" xfId="49134" xr:uid="{56CBE8E4-47FC-401D-8DE4-0D13024B4D84}"/>
    <cellStyle name="Output 15 2" xfId="49135" xr:uid="{7D9CCB3A-47C6-4C3B-8407-92DAAEB2ABF5}"/>
    <cellStyle name="Output 15 2 2" xfId="49136" xr:uid="{55F8BC38-F54A-4C58-A7F3-CD4DB9A0B2E2}"/>
    <cellStyle name="Output 15 2 2 2" xfId="49137" xr:uid="{7B87F2DC-30FF-45A0-9DFA-12C5141578D8}"/>
    <cellStyle name="Output 15 2 2 2 2" xfId="49138" xr:uid="{1E4F812B-2D2F-4D1B-B558-D7F9B497A454}"/>
    <cellStyle name="Output 15 2 2 2 2 2" xfId="49139" xr:uid="{A485F970-BCCE-44F8-82BF-60ACEC6E9EF9}"/>
    <cellStyle name="Output 15 2 2 3" xfId="49140" xr:uid="{930871FE-F412-431D-9AAA-1526997933EE}"/>
    <cellStyle name="Output 15 2 3" xfId="49141" xr:uid="{679C1091-45E3-40CC-B096-C6F9701CEA96}"/>
    <cellStyle name="Output 15 2 4" xfId="49142" xr:uid="{4339A184-3B79-4765-8BCC-A26362B91A47}"/>
    <cellStyle name="Output 15 2 4 2" xfId="49143" xr:uid="{74DA46EB-3DE7-4D9C-908F-D7B8E9D487C1}"/>
    <cellStyle name="Output 15 3" xfId="49144" xr:uid="{D45A7B39-305A-42F2-ACB5-65F5E70550C0}"/>
    <cellStyle name="Output 15 3 2" xfId="49145" xr:uid="{EE55D879-04DD-4997-8A70-B9441752F9B2}"/>
    <cellStyle name="Output 15 3 2 2" xfId="49146" xr:uid="{7397027D-8DAB-46BD-8F6F-ECA5E4A9BA9E}"/>
    <cellStyle name="Output 15 3 2 2 2" xfId="49147" xr:uid="{05C704B6-FFB4-42DC-964A-A9C09AF1AD15}"/>
    <cellStyle name="Output 15 3 3" xfId="49148" xr:uid="{CCEC5E6A-9FB0-4504-B2BD-77B2B19B687D}"/>
    <cellStyle name="Output 15 4" xfId="49149" xr:uid="{2406149C-4BB6-4CA7-BDE5-FE385AF10728}"/>
    <cellStyle name="Output 15 4 2" xfId="49150" xr:uid="{9494A8E3-39F8-49C0-8DC0-4257DCE46EA4}"/>
    <cellStyle name="Output 15 5" xfId="49151" xr:uid="{610FAD6B-4FE4-4DB2-846D-E96F9B6055FE}"/>
    <cellStyle name="Output 15 6" xfId="49152" xr:uid="{A22F645B-26B9-4AA2-845A-458AA7B2C222}"/>
    <cellStyle name="Output 15 7" xfId="49153" xr:uid="{D4F37EE7-57D6-4381-A20A-F680E8E76AED}"/>
    <cellStyle name="Output 15 8" xfId="49154" xr:uid="{CE395DB6-AECA-44B5-A3BE-F6A7D09D3FDC}"/>
    <cellStyle name="Output 15 9" xfId="49155" xr:uid="{6F40C728-C5E1-4061-A920-3938C30BB0C3}"/>
    <cellStyle name="Output 16" xfId="49156" xr:uid="{FCAFBBC9-37A6-4F5C-8289-2F8004F2E7B2}"/>
    <cellStyle name="Output 16 10" xfId="49157" xr:uid="{647ABA03-A469-4A3A-9029-4D122EDDA6CD}"/>
    <cellStyle name="Output 16 2" xfId="49158" xr:uid="{8A0B6A6E-2273-47AF-B9E9-C89F434A8702}"/>
    <cellStyle name="Output 16 2 2" xfId="49159" xr:uid="{A001CEFB-7987-4B5E-93D2-B4B4AB35E72D}"/>
    <cellStyle name="Output 16 2 2 2" xfId="49160" xr:uid="{24A7C446-E557-4962-AFE3-04CC8C0510C9}"/>
    <cellStyle name="Output 16 3" xfId="49161" xr:uid="{ED297D14-A079-4565-92AB-9D9FCE7B8E67}"/>
    <cellStyle name="Output 16 4" xfId="49162" xr:uid="{D7945143-872F-4F3C-932E-BC04CB22EBE9}"/>
    <cellStyle name="Output 16 5" xfId="49163" xr:uid="{C9F4EB10-EE68-412A-8B0F-3ED9FEE26056}"/>
    <cellStyle name="Output 16 6" xfId="49164" xr:uid="{A5959366-44A6-4288-A445-FAEE554DC187}"/>
    <cellStyle name="Output 16 7" xfId="49165" xr:uid="{F2EB35E6-69CD-4B71-AE74-3DA2DCC75DCC}"/>
    <cellStyle name="Output 16 8" xfId="49166" xr:uid="{AF346356-B50C-45DD-BBDB-F6D0716D02E0}"/>
    <cellStyle name="Output 16 9" xfId="49167" xr:uid="{0ECCD0BB-4B20-442F-B59D-FF2E1055E170}"/>
    <cellStyle name="Output 17" xfId="49168" xr:uid="{291ED9F7-A4A7-40C9-A76B-371746F6ABD5}"/>
    <cellStyle name="Output 17 2" xfId="49169" xr:uid="{5CD57AF0-B966-4690-82E3-FDF57248074A}"/>
    <cellStyle name="Output 17 3" xfId="49170" xr:uid="{06C8B96E-B8CA-4397-BCD9-0BC81CBE5FA0}"/>
    <cellStyle name="Output 17 4" xfId="49171" xr:uid="{5F1FD527-0FD0-4080-AE21-95D6D1B1C6B4}"/>
    <cellStyle name="Output 17 5" xfId="49172" xr:uid="{034247D5-0077-483D-A8A5-6A8CB6985DA7}"/>
    <cellStyle name="Output 17 6" xfId="49173" xr:uid="{8C832E10-9033-4486-8C76-3A8A8E116A98}"/>
    <cellStyle name="Output 17 7" xfId="49174" xr:uid="{97217DF5-2193-42EF-A92A-49D76B6693F0}"/>
    <cellStyle name="Output 17 8" xfId="49175" xr:uid="{D520C88B-82FC-40CF-B32D-FAA3294EBF17}"/>
    <cellStyle name="Output 17 9" xfId="49176" xr:uid="{F7A95030-DF88-4606-A5EA-1B95F76F4C61}"/>
    <cellStyle name="Output 18" xfId="49177" xr:uid="{8D610429-F4EA-4D00-A101-198DF6297B12}"/>
    <cellStyle name="Output 18 2" xfId="49178" xr:uid="{496EB42F-A922-4073-8E51-98CD457E4DDF}"/>
    <cellStyle name="Output 2" xfId="49179" xr:uid="{3531EE91-4C14-4DCE-B86A-2D1921131038}"/>
    <cellStyle name="Output 2 10" xfId="49180" xr:uid="{140A9877-52AB-4E72-91AE-04947BB4F7E3}"/>
    <cellStyle name="Output 2 2" xfId="49181" xr:uid="{678CE637-8F0C-4715-AC45-32A3E60B5EC8}"/>
    <cellStyle name="Output 2 3" xfId="49182" xr:uid="{73491CC1-FC68-47C8-88F3-4A0010A8F8B1}"/>
    <cellStyle name="Output 2 4" xfId="49183" xr:uid="{20F3B755-2776-4A4A-AE86-C16C05F2E275}"/>
    <cellStyle name="Output 2 5" xfId="49184" xr:uid="{39CCA5B2-6918-431D-94AF-166BBD721AEB}"/>
    <cellStyle name="Output 2 6" xfId="49185" xr:uid="{0C8EE6FC-230D-409A-A811-77EC1189AA45}"/>
    <cellStyle name="Output 2 7" xfId="49186" xr:uid="{209312E6-A708-4F6C-A123-C995D47E5BF1}"/>
    <cellStyle name="Output 2 8" xfId="49187" xr:uid="{C2D8D3DA-6830-4BC5-93F7-CA53FB81DBEE}"/>
    <cellStyle name="Output 2 9" xfId="49188" xr:uid="{C7D4BDEC-FBB2-474C-A8B5-D5E118E35721}"/>
    <cellStyle name="Output 3" xfId="49189" xr:uid="{B3ACACF5-B5D3-41C6-B403-C56873ADEE45}"/>
    <cellStyle name="Output 3 2" xfId="49190" xr:uid="{7F24E4B6-D954-4F22-A729-A9ECC085B64A}"/>
    <cellStyle name="Output 3 3" xfId="49191" xr:uid="{E3E8FAF4-849D-479A-B7D3-480F41CC2C68}"/>
    <cellStyle name="Output 3 4" xfId="49192" xr:uid="{6AD49EFE-60E9-483D-9A6B-2CC443D81982}"/>
    <cellStyle name="Output 3 5" xfId="49193" xr:uid="{D2E37701-8DCA-495E-A3E9-4FFD57BE0E4A}"/>
    <cellStyle name="Output 3 6" xfId="49194" xr:uid="{7F92B72A-C691-4B87-B172-08FA1B09955B}"/>
    <cellStyle name="Output 3 7" xfId="49195" xr:uid="{18D14580-AEE6-420A-BF65-116B510BED3C}"/>
    <cellStyle name="Output 3 8" xfId="49196" xr:uid="{0F8CF1A4-C5A5-43E7-9E5E-2A52CDA8B2BC}"/>
    <cellStyle name="Output 3 9" xfId="49197" xr:uid="{C42CE4A9-E398-4D7E-B4BA-094D3A13FB2B}"/>
    <cellStyle name="Output 4" xfId="49198" xr:uid="{78DBAE1B-AF24-459F-97D3-48BA9F6672EB}"/>
    <cellStyle name="Output 4 2" xfId="49199" xr:uid="{6D1F056A-3466-41CD-9D96-32CB3308D4E9}"/>
    <cellStyle name="Output 4 3" xfId="49200" xr:uid="{84406398-67C0-4B66-91A1-33383F67A08D}"/>
    <cellStyle name="Output 4 4" xfId="49201" xr:uid="{979E13F7-D3DD-4B59-ACD5-9851F8B9A9D1}"/>
    <cellStyle name="Output 4 5" xfId="49202" xr:uid="{B890D879-0B29-4BFD-986A-4B68D83031E6}"/>
    <cellStyle name="Output 4 6" xfId="49203" xr:uid="{6E92416E-B1E7-4918-9B6E-43B56EFF5DC2}"/>
    <cellStyle name="Output 4 7" xfId="49204" xr:uid="{EBE768D5-8D2E-4C4D-A41F-4B8A3534B381}"/>
    <cellStyle name="Output 4 8" xfId="49205" xr:uid="{D542C61F-EBE6-4F37-88FA-7F0DC0512A21}"/>
    <cellStyle name="Output 4 9" xfId="49206" xr:uid="{899BC399-5BD4-41FD-B68E-2DC835A43BB1}"/>
    <cellStyle name="Output 5" xfId="49207" xr:uid="{CF07D1DD-AA11-403F-9BC7-F4650C77D50E}"/>
    <cellStyle name="Output 5 2" xfId="49208" xr:uid="{96A4E074-488A-4FB5-BB69-F5701EC54559}"/>
    <cellStyle name="Output 5 3" xfId="49209" xr:uid="{38E0C81F-F009-4269-8788-39AB713F1646}"/>
    <cellStyle name="Output 5 4" xfId="49210" xr:uid="{CAE33E08-1D8F-47C6-BAE0-D59C60CF3332}"/>
    <cellStyle name="Output 5 5" xfId="49211" xr:uid="{C2AEF2A1-1A70-4CF6-8F39-25251242776A}"/>
    <cellStyle name="Output 5 6" xfId="49212" xr:uid="{74C38DEC-F2D0-4F96-9485-A38E5EEAB2B7}"/>
    <cellStyle name="Output 5 7" xfId="49213" xr:uid="{0D903798-1EA5-4AB3-B27B-502DF5E03817}"/>
    <cellStyle name="Output 5 8" xfId="49214" xr:uid="{A2913563-53CB-41E1-ABC6-14F90F0BC47F}"/>
    <cellStyle name="Output 5 9" xfId="49215" xr:uid="{A54360D1-7CAD-4E83-B66D-31DB373E9A09}"/>
    <cellStyle name="Output 6" xfId="49216" xr:uid="{71DF7B0D-4003-4976-8D0C-9FA1319022EE}"/>
    <cellStyle name="Output 6 2" xfId="49217" xr:uid="{C6FE8096-24AD-4B13-9A04-966367682BB1}"/>
    <cellStyle name="Output 6 3" xfId="49218" xr:uid="{677D232E-63D9-4ED4-A605-94A4CD48E720}"/>
    <cellStyle name="Output 6 4" xfId="49219" xr:uid="{E7D06978-4BF2-4222-90CD-DDE5E60A1A65}"/>
    <cellStyle name="Output 6 5" xfId="49220" xr:uid="{FD58E500-32C4-4D13-AF73-8D5F9340DB0E}"/>
    <cellStyle name="Output 6 6" xfId="49221" xr:uid="{A50D68F4-1D8D-44B9-B4A6-19DCFDCD130E}"/>
    <cellStyle name="Output 6 7" xfId="49222" xr:uid="{1A597255-F575-48E6-8905-98C48B4C2DE9}"/>
    <cellStyle name="Output 6 8" xfId="49223" xr:uid="{2CB52F06-9F3C-4F85-BEE4-B6333F09E8DD}"/>
    <cellStyle name="Output 6 9" xfId="49224" xr:uid="{011DC3A4-FBC0-482A-8874-DF48C0FF3E53}"/>
    <cellStyle name="Output 7" xfId="49225" xr:uid="{DD65F6B9-E391-478D-B352-B424731CA979}"/>
    <cellStyle name="Output 7 2" xfId="49226" xr:uid="{263F97F5-06CB-4EAB-99B9-3241D04AC9C2}"/>
    <cellStyle name="Output 7 3" xfId="49227" xr:uid="{68DF05FB-4272-49A8-A678-3EA419854C26}"/>
    <cellStyle name="Output 7 4" xfId="49228" xr:uid="{B0296542-3AA2-4F9E-9E47-196109843CEF}"/>
    <cellStyle name="Output 7 5" xfId="49229" xr:uid="{63B5BFB9-22A9-4ABB-96EB-EB43AEDED3C9}"/>
    <cellStyle name="Output 7 6" xfId="49230" xr:uid="{645C7F74-F48E-458A-9752-895265D950E6}"/>
    <cellStyle name="Output 7 7" xfId="49231" xr:uid="{33950DB6-512E-46DA-8067-50DE25AB74A2}"/>
    <cellStyle name="Output 7 8" xfId="49232" xr:uid="{66CAAB29-13B0-41D1-B2CC-B12A2BF262E7}"/>
    <cellStyle name="Output 7 9" xfId="49233" xr:uid="{A1D1023C-16E9-495E-80B5-2493EFC5C465}"/>
    <cellStyle name="Output 8" xfId="49234" xr:uid="{A73F550D-A192-4CA1-B4E9-31D6DE154BA6}"/>
    <cellStyle name="Output 8 2" xfId="49235" xr:uid="{BF4D2E7D-DE47-4161-93C7-162512160AB5}"/>
    <cellStyle name="Output 8 3" xfId="49236" xr:uid="{B9497804-ADF1-4C16-B46B-8C2D89E267DB}"/>
    <cellStyle name="Output 8 4" xfId="49237" xr:uid="{4D02FEB0-36FD-426C-9D90-EFD086E45B1F}"/>
    <cellStyle name="Output 8 5" xfId="49238" xr:uid="{062341FB-A3E4-4CB9-B27B-EE50ED7E1E7E}"/>
    <cellStyle name="Output 8 6" xfId="49239" xr:uid="{8B3EF206-944E-49AB-9861-E1A2173FDC24}"/>
    <cellStyle name="Output 8 7" xfId="49240" xr:uid="{A1FE045C-71B1-4F0C-9093-59627479556E}"/>
    <cellStyle name="Output 8 8" xfId="49241" xr:uid="{A78A03B9-41A1-495B-9361-698638427B77}"/>
    <cellStyle name="Output 8 9" xfId="49242" xr:uid="{9F07E88F-FFB6-4B49-8FCF-74A64F8F5118}"/>
    <cellStyle name="Output 9" xfId="49243" xr:uid="{505D58B5-75D3-42AD-93C9-ACD6F461318B}"/>
    <cellStyle name="Output 9 2" xfId="49244" xr:uid="{C7E85295-D5B5-46E4-9DBE-F2372991E662}"/>
    <cellStyle name="Output 9 3" xfId="49245" xr:uid="{11EBC8ED-4AFD-4508-9959-0E0097D792BA}"/>
    <cellStyle name="Output 9 4" xfId="49246" xr:uid="{D20BC27C-B6BF-461B-8154-BF9A981847C3}"/>
    <cellStyle name="Output 9 5" xfId="49247" xr:uid="{94A99155-1231-40EF-91FA-892E7D7DA082}"/>
    <cellStyle name="Output 9 6" xfId="49248" xr:uid="{27CB47DC-196A-43E5-8ACC-FEF4401C3589}"/>
    <cellStyle name="Output 9 7" xfId="49249" xr:uid="{308D016B-1EB9-441D-A758-DDD8E14CC40A}"/>
    <cellStyle name="Output 9 8" xfId="49250" xr:uid="{99734831-88D3-4C94-AD12-B5EEC9AEDD78}"/>
    <cellStyle name="Output 9 9" xfId="49251" xr:uid="{331DC81E-2D33-4F7D-9D6F-3F8D9437379F}"/>
    <cellStyle name="Pénznem [0]_demo" xfId="49252" xr:uid="{4BE090B5-4CBD-4545-A3E3-873508483925}"/>
    <cellStyle name="Pénznem_demo" xfId="49253" xr:uid="{FF4C9E3B-1BE3-401D-A6D2-F1BC5C7DE8DA}"/>
    <cellStyle name="per.style" xfId="43" xr:uid="{B911FAC3-C156-4288-96A0-42C911FF1A33}"/>
    <cellStyle name="Percent [2]" xfId="45" xr:uid="{4E5520B5-5A90-4F64-9F8F-E6BE09360F9A}"/>
    <cellStyle name="Percent 10" xfId="49254" xr:uid="{20DD2BA7-724C-4D62-BD52-28F2CA2FC375}"/>
    <cellStyle name="Percent 10 2" xfId="49255" xr:uid="{B88DEB77-5290-466B-9B45-1B2131E93D17}"/>
    <cellStyle name="Percent 11" xfId="49256" xr:uid="{1A2976E0-8EA3-4D04-BA8F-BCEBEF651197}"/>
    <cellStyle name="Percent 12" xfId="49257" xr:uid="{3A2DA4EF-B199-415D-B2E1-CC1B4ED6DD3B}"/>
    <cellStyle name="Percent 2" xfId="13" xr:uid="{E6E1FFED-E7C4-442B-AA54-4454CE7956BE}"/>
    <cellStyle name="Percent 2 10" xfId="49258" xr:uid="{00654C49-83A1-4D01-924D-582F8C3E8971}"/>
    <cellStyle name="Percent 2 11" xfId="49259" xr:uid="{6D767ADE-6796-41B7-A75A-4E74D4B05B58}"/>
    <cellStyle name="Percent 2 12" xfId="49260" xr:uid="{D5FF9B2C-A034-41F9-8D8B-9691E8035512}"/>
    <cellStyle name="Percent 2 13" xfId="49261" xr:uid="{920EBFFF-B037-44F0-A82F-EB5C172DDD7E}"/>
    <cellStyle name="Percent 2 14" xfId="49262" xr:uid="{61DB456B-BBF4-4417-A790-438E8354ECDA}"/>
    <cellStyle name="Percent 2 2" xfId="49263" xr:uid="{E205594D-8B68-4594-9B2B-6E0CA1D4CD49}"/>
    <cellStyle name="Percent 2 3" xfId="49264" xr:uid="{33C36151-C6A2-4448-8CBC-342D309A6E3A}"/>
    <cellStyle name="Percent 2 4" xfId="49265" xr:uid="{991FC75C-1297-4E9D-9021-E0FDDEAA379A}"/>
    <cellStyle name="Percent 2 5" xfId="49266" xr:uid="{B14D4901-841B-45C5-92C8-2A51CE02B128}"/>
    <cellStyle name="Percent 2 6" xfId="49267" xr:uid="{FAC960EB-5A42-44B2-A79A-46B8CEB18112}"/>
    <cellStyle name="Percent 2 7" xfId="49268" xr:uid="{3E8541DE-6AF3-4FAC-8466-674EDB44C03C}"/>
    <cellStyle name="Percent 2 8" xfId="49269" xr:uid="{EA08E9B7-C3EC-41D9-BEC1-076AB56B4B2D}"/>
    <cellStyle name="Percent 2 9" xfId="49270" xr:uid="{F5AF78A6-AFBC-4762-9ED9-4AF87F5E8D48}"/>
    <cellStyle name="Percent 3" xfId="44" xr:uid="{A5A4BD11-99D2-4512-91C4-1AF658E16522}"/>
    <cellStyle name="Percent 4" xfId="49271" xr:uid="{DF79C7B1-62EE-4ADB-85EC-655AE65DAB01}"/>
    <cellStyle name="Percent 5" xfId="49272" xr:uid="{66C8849B-CFC9-4A40-AB84-44B1AE2C78CC}"/>
    <cellStyle name="Percent 5 2" xfId="49273" xr:uid="{F47947A7-2AAD-4355-8723-3C3FEF1F9F6C}"/>
    <cellStyle name="Percent 5 3" xfId="49274" xr:uid="{D97CD904-30D2-4B38-9AD0-CBEABEBC66C2}"/>
    <cellStyle name="Percent 6" xfId="49275" xr:uid="{EFA2B1E4-A45D-4CBB-B0BC-EB7B86411D93}"/>
    <cellStyle name="Percent 7" xfId="49276" xr:uid="{F85AC11C-EB91-4ADA-85F6-CA4EF93EE424}"/>
    <cellStyle name="Percent 8" xfId="49277" xr:uid="{8C4F340D-1A10-489B-AAC3-BAC17240EFD6}"/>
    <cellStyle name="Percent 9" xfId="49278" xr:uid="{AE7BF329-F20F-488F-8A5E-38D3A0036B88}"/>
    <cellStyle name="percentage difference one decimal" xfId="46" xr:uid="{A9AABB93-95E7-4F8D-BB5D-58674EEAE9BF}"/>
    <cellStyle name="percentage difference zero decimal" xfId="47" xr:uid="{84AF066C-A88F-4C0A-A7FD-2E4A5BF5491D}"/>
    <cellStyle name="Publication" xfId="48" xr:uid="{FD414465-652E-4302-8A11-B1E1460A0C5F}"/>
    <cellStyle name="regstoresfromspecstores" xfId="49" xr:uid="{C842587E-9579-45BB-BC14-A2DB84434A1E}"/>
    <cellStyle name="RevList" xfId="50" xr:uid="{76ABF41C-D73C-49F1-AC6D-1DD4274CC2CC}"/>
    <cellStyle name="semestre" xfId="49279" xr:uid="{FA07A9E4-8957-4F89-8719-5190C9BFA6B0}"/>
    <cellStyle name="SHADEDSTORES" xfId="51" xr:uid="{AB180651-9782-4564-A7A7-46058C178E26}"/>
    <cellStyle name="specstores" xfId="52" xr:uid="{10123CDD-DC7C-4374-BE4A-D7C8DEBA65DD}"/>
    <cellStyle name="Standard_T12998" xfId="49280" xr:uid="{F1CACD6A-ED08-4778-91EB-2E6378445B70}"/>
    <cellStyle name="Style 1" xfId="49281" xr:uid="{C4A65A74-F7C4-4854-BA7E-EAC4B09108C2}"/>
    <cellStyle name="Style 27" xfId="49282" xr:uid="{F1127E00-4482-467E-A5C9-D3DCCA114C7F}"/>
    <cellStyle name="Style 35" xfId="49283" xr:uid="{09842E38-23D7-40FA-B2E1-011239AD01F8}"/>
    <cellStyle name="Style 36" xfId="49284" xr:uid="{EFCD4345-38FA-43D1-B704-280BC81D6019}"/>
    <cellStyle name="Subtotal" xfId="53" xr:uid="{CD145ED5-CB3E-4F1F-B900-D69D5508F153}"/>
    <cellStyle name="tête chapitre" xfId="49285" xr:uid="{1334F83B-F440-4888-91B1-816AA1CD1C7E}"/>
    <cellStyle name="Title 10" xfId="49286" xr:uid="{ED5FBE3C-10A4-42D2-B281-E44E5D974C0C}"/>
    <cellStyle name="Title 11" xfId="49287" xr:uid="{CDA1766D-FFF5-4DF6-9B74-B9428906098E}"/>
    <cellStyle name="Title 12" xfId="49288" xr:uid="{5DBB0740-6790-4F75-8C7C-79D09D833430}"/>
    <cellStyle name="Title 13" xfId="49289" xr:uid="{65AFF722-75D3-422C-B6A0-67AD83EAA7BB}"/>
    <cellStyle name="Title 14" xfId="49290" xr:uid="{D56DA814-86D4-467F-B753-1E43104CF6EB}"/>
    <cellStyle name="Title 15" xfId="49291" xr:uid="{7DBCC531-6BEC-41BB-A2D8-79F1F3817136}"/>
    <cellStyle name="Title 16" xfId="49292" xr:uid="{0260E6AF-1BAA-4622-BAC1-9F48B04809DD}"/>
    <cellStyle name="Title 17" xfId="49293" xr:uid="{54BB0823-E4C4-47E6-A024-D5984F13983C}"/>
    <cellStyle name="Title 2" xfId="49294" xr:uid="{D1FE5165-FFE9-47F3-9964-1ECFDE706688}"/>
    <cellStyle name="Title 2 2" xfId="49295" xr:uid="{C053A43C-D54A-46CE-B2B4-5D561D2289ED}"/>
    <cellStyle name="Title 2 3" xfId="49296" xr:uid="{EF3FA541-955D-46F2-BC12-058EE167A2AC}"/>
    <cellStyle name="Title 2 4" xfId="49297" xr:uid="{6F05CDED-216A-49AB-A4B0-B110E72A1D87}"/>
    <cellStyle name="Title 2 5" xfId="49298" xr:uid="{07D71B60-9DE0-4A6C-93CB-600434152DEA}"/>
    <cellStyle name="Title 2 6" xfId="49299" xr:uid="{A7D2CACF-0C9B-45B2-8714-D3355CCDC790}"/>
    <cellStyle name="Title 3" xfId="49300" xr:uid="{CD216EC3-6AD9-49CB-ACBE-FE7F6A08C952}"/>
    <cellStyle name="Title 4" xfId="49301" xr:uid="{55DCFEE4-7791-4544-A6EC-DF06A31D8840}"/>
    <cellStyle name="Title 5" xfId="49302" xr:uid="{5962C511-1218-4826-AD9D-87546C8FF113}"/>
    <cellStyle name="Title 6" xfId="49303" xr:uid="{896E50D4-483F-4AD9-B992-8F86E8E2B856}"/>
    <cellStyle name="Title 7" xfId="49304" xr:uid="{D03709AC-8C7F-4030-B40E-B0C759B3A25D}"/>
    <cellStyle name="Title 8" xfId="49305" xr:uid="{815D2BFF-4FB7-4038-9719-55940EC5BF7F}"/>
    <cellStyle name="Title 9" xfId="49306" xr:uid="{3C7A4D51-6580-4510-B9AA-C30FD3039CDC}"/>
    <cellStyle name="titre" xfId="49307" xr:uid="{33D656DE-8813-40AC-AFC3-5585F373C93F}"/>
    <cellStyle name="Total 10" xfId="49308" xr:uid="{9B738C96-637C-4800-91BF-7CF2F39E8A7E}"/>
    <cellStyle name="Total 10 2" xfId="49309" xr:uid="{FD58CC34-5A7D-4558-BFEF-0E4192401D63}"/>
    <cellStyle name="Total 10 3" xfId="49310" xr:uid="{6956990B-8235-43CD-9DC9-1EE067470304}"/>
    <cellStyle name="Total 10 4" xfId="49311" xr:uid="{D300F910-D198-48EC-988A-D94B5CC9ACB7}"/>
    <cellStyle name="Total 10 5" xfId="49312" xr:uid="{916CEEA6-28A8-49B2-81B5-E58018E5046D}"/>
    <cellStyle name="Total 10 6" xfId="49313" xr:uid="{18288C33-6900-4A82-AEE3-0B929071EB50}"/>
    <cellStyle name="Total 10 7" xfId="49314" xr:uid="{37BCD15D-0046-4592-A7F0-D8FF2CAC07C8}"/>
    <cellStyle name="Total 10 8" xfId="49315" xr:uid="{E720126E-5874-47A7-90A4-82E1D4617574}"/>
    <cellStyle name="Total 10 9" xfId="49316" xr:uid="{B420BA76-16C7-42C8-BADC-9BCD63B82776}"/>
    <cellStyle name="Total 11" xfId="49317" xr:uid="{67851A45-8B68-4EAC-BABE-12E84DD5B713}"/>
    <cellStyle name="Total 11 2" xfId="49318" xr:uid="{9EF88586-2F4C-4D4C-8034-29EEFA56029B}"/>
    <cellStyle name="Total 11 3" xfId="49319" xr:uid="{EED474FC-E94D-4EBB-A556-CF5CA85A4186}"/>
    <cellStyle name="Total 11 4" xfId="49320" xr:uid="{62C6C05E-31B1-45C1-B18C-E0F693B86ABE}"/>
    <cellStyle name="Total 11 5" xfId="49321" xr:uid="{87ABC1E6-5EC6-49FA-82B6-41C50CFE13B9}"/>
    <cellStyle name="Total 11 6" xfId="49322" xr:uid="{4C3369B2-E7E9-4254-9669-12550F42B74F}"/>
    <cellStyle name="Total 11 7" xfId="49323" xr:uid="{BFE3A054-2F4C-47C4-98FB-34C3FEE016E0}"/>
    <cellStyle name="Total 11 8" xfId="49324" xr:uid="{1F825D63-24EE-467A-8012-1DC3F9866D54}"/>
    <cellStyle name="Total 11 9" xfId="49325" xr:uid="{E29E39CB-DD94-42D7-A1C7-1F504BE477AE}"/>
    <cellStyle name="Total 12" xfId="49326" xr:uid="{5BC3CF06-4DA9-4741-8DB2-5B2CF484ED25}"/>
    <cellStyle name="Total 12 2" xfId="49327" xr:uid="{8FCAC41B-C995-47A6-95C0-8713D755933A}"/>
    <cellStyle name="Total 12 3" xfId="49328" xr:uid="{215F76E1-EC9B-4012-91B3-2D9C22A0D5CB}"/>
    <cellStyle name="Total 12 4" xfId="49329" xr:uid="{ECA31B05-EF4F-45D6-9F25-D5DDCE2BAFD4}"/>
    <cellStyle name="Total 12 5" xfId="49330" xr:uid="{AA747BEE-E770-4C03-BAB0-F7813AAAAF0D}"/>
    <cellStyle name="Total 12 6" xfId="49331" xr:uid="{ED08BC93-9139-44D8-900C-3E3C40CA2ADD}"/>
    <cellStyle name="Total 12 7" xfId="49332" xr:uid="{0C90BA6F-AF27-4201-ABEC-6999ECC71208}"/>
    <cellStyle name="Total 12 8" xfId="49333" xr:uid="{70818185-E0E0-45C5-88FB-182B13A0D838}"/>
    <cellStyle name="Total 12 9" xfId="49334" xr:uid="{B03773EA-97E3-44B5-BCDC-C904F84303E2}"/>
    <cellStyle name="Total 13" xfId="49335" xr:uid="{A3A1760D-9C0A-4F45-A3DF-6E8757B80C41}"/>
    <cellStyle name="Total 13 10" xfId="49336" xr:uid="{ED9678F1-EA0D-4B2D-999E-79ECFC3183A1}"/>
    <cellStyle name="Total 13 11" xfId="49337" xr:uid="{87AEF3DE-E820-4AE2-9754-B0CCCFCD86D7}"/>
    <cellStyle name="Total 13 12" xfId="49338" xr:uid="{51ACDA69-1600-411D-9159-6808589B4F65}"/>
    <cellStyle name="Total 13 13" xfId="49339" xr:uid="{0267D34A-37F6-49C5-B1B6-A49ABCEB29DB}"/>
    <cellStyle name="Total 13 2" xfId="49340" xr:uid="{736384EA-8440-4A0F-9FBE-DA4D9B4F8DB8}"/>
    <cellStyle name="Total 13 2 2" xfId="49341" xr:uid="{8BE803EC-B26D-4848-9C18-CD3D91714B62}"/>
    <cellStyle name="Total 13 2 2 2" xfId="49342" xr:uid="{36E0E9C0-26F6-40BB-9A2C-3163B9AED422}"/>
    <cellStyle name="Total 13 2 2 2 2" xfId="49343" xr:uid="{62F68897-48CE-4002-9D90-2EDDEB978EEC}"/>
    <cellStyle name="Total 13 2 2 2 2 2" xfId="49344" xr:uid="{7C8660DC-F8AF-4B33-8607-2952376E494A}"/>
    <cellStyle name="Total 13 2 2 2 2 2 2" xfId="49345" xr:uid="{483C6619-BCF6-4C3B-BB9C-C300374D3EB7}"/>
    <cellStyle name="Total 13 2 2 2 3" xfId="49346" xr:uid="{530D9184-740C-4D28-B5B7-A5E4412CB2BA}"/>
    <cellStyle name="Total 13 2 2 3" xfId="49347" xr:uid="{AB7AE2A6-845C-4220-A05D-B356D6EFEBD7}"/>
    <cellStyle name="Total 13 2 2 4" xfId="49348" xr:uid="{5E260B51-BAFE-4E8D-BE4B-1EB3EC9E7B0A}"/>
    <cellStyle name="Total 13 2 2 4 2" xfId="49349" xr:uid="{784DEBD1-F408-4CCD-B2E8-15E6EC2F5D6A}"/>
    <cellStyle name="Total 13 2 3" xfId="49350" xr:uid="{11C19648-823A-4766-AB1C-14581FF4D93E}"/>
    <cellStyle name="Total 13 2 3 2" xfId="49351" xr:uid="{3F91E372-81BC-4F79-9EB2-DDBE633650D9}"/>
    <cellStyle name="Total 13 2 3 2 2" xfId="49352" xr:uid="{F9618415-7810-45C6-BB91-E01C363971D1}"/>
    <cellStyle name="Total 13 2 3 2 2 2" xfId="49353" xr:uid="{14B6877D-DB52-4236-A96E-9D3FA2B868D6}"/>
    <cellStyle name="Total 13 2 3 3" xfId="49354" xr:uid="{F9BC9633-66DF-4682-942E-9CD718892827}"/>
    <cellStyle name="Total 13 2 4" xfId="49355" xr:uid="{7B5F2AC8-7903-4E0E-A9AE-00238E7FFF06}"/>
    <cellStyle name="Total 13 2 4 2" xfId="49356" xr:uid="{4EF93029-D861-4D40-9202-3DD5C1CEDF1B}"/>
    <cellStyle name="Total 13 3" xfId="49357" xr:uid="{F7C969B2-0D1D-4A43-966C-1985D7BF28A2}"/>
    <cellStyle name="Total 13 3 2" xfId="49358" xr:uid="{4DF85966-6D6C-4CA8-AA80-434EEBE51CCC}"/>
    <cellStyle name="Total 13 3 3" xfId="49359" xr:uid="{17051E13-5DB0-4046-B624-DA05DEBC9C61}"/>
    <cellStyle name="Total 13 3 4" xfId="49360" xr:uid="{69214C39-AC13-4FC8-867C-55EB3DC8991B}"/>
    <cellStyle name="Total 13 3 5" xfId="49361" xr:uid="{F2A93A30-08BB-4B63-A4E0-CA0858FD8C90}"/>
    <cellStyle name="Total 13 3 6" xfId="49362" xr:uid="{6DD76A39-A152-4B2B-9D7C-312A68F77F2C}"/>
    <cellStyle name="Total 13 3 7" xfId="49363" xr:uid="{45F2B2D9-9D79-419D-93A9-B366D29CEE18}"/>
    <cellStyle name="Total 13 3 8" xfId="49364" xr:uid="{ED76EBCB-B3E4-4FC6-B819-BF70549DAC4E}"/>
    <cellStyle name="Total 13 4" xfId="49365" xr:uid="{2C2732D6-E34A-40E8-BB5C-988281B6855D}"/>
    <cellStyle name="Total 13 4 2" xfId="49366" xr:uid="{34162199-6019-43C2-AF59-BF089AA48210}"/>
    <cellStyle name="Total 13 4 2 2" xfId="49367" xr:uid="{C1A91E83-A1D9-4834-95E2-F8A7C1C60EF7}"/>
    <cellStyle name="Total 13 4 2 2 2" xfId="49368" xr:uid="{BE14530A-2F32-4CEC-9B0C-9A6599154FDE}"/>
    <cellStyle name="Total 13 4 3" xfId="49369" xr:uid="{6C55DE63-85F9-47CA-8713-257927098299}"/>
    <cellStyle name="Total 13 5" xfId="49370" xr:uid="{C0DDF21E-E5AC-49DD-ACB8-FD69806B8AF5}"/>
    <cellStyle name="Total 13 5 2" xfId="49371" xr:uid="{9FAC5A74-1332-4C1B-A4CC-700DCFEB5D0D}"/>
    <cellStyle name="Total 13 5 3" xfId="49372" xr:uid="{28DF3695-5F40-4637-8D72-8FB8371FB924}"/>
    <cellStyle name="Total 13 5 4" xfId="49373" xr:uid="{77C2E55A-C5D3-48C6-8433-68F4EF2DEDAD}"/>
    <cellStyle name="Total 13 5 5" xfId="49374" xr:uid="{681C73CA-E4D1-4280-80B7-341402A0855B}"/>
    <cellStyle name="Total 13 5 6" xfId="49375" xr:uid="{B05DEED4-5927-407A-97F2-B0ABC47E44B9}"/>
    <cellStyle name="Total 13 5 7" xfId="49376" xr:uid="{36DF4EA6-0866-457D-818E-D5C1EC2B9D5A}"/>
    <cellStyle name="Total 13 5 8" xfId="49377" xr:uid="{5733497B-223F-402B-8BA7-FAFA2FC3BE27}"/>
    <cellStyle name="Total 13 6" xfId="49378" xr:uid="{C80014E8-DAE0-4D80-99BF-0A0186CE8F01}"/>
    <cellStyle name="Total 13 6 2" xfId="49379" xr:uid="{15E4F6EA-ABBA-42E8-9DE0-99129A0D4762}"/>
    <cellStyle name="Total 13 7" xfId="49380" xr:uid="{640241F8-FEB8-4F8C-AA1A-2C907F89B2BB}"/>
    <cellStyle name="Total 13 8" xfId="49381" xr:uid="{0600F69D-2990-4F01-9F65-D5892B9B31B8}"/>
    <cellStyle name="Total 13 9" xfId="49382" xr:uid="{CCD2FA25-87E2-4A1F-9340-DFD545950D89}"/>
    <cellStyle name="Total 14" xfId="49383" xr:uid="{4A91FB48-A5B9-497E-BAAE-D3637F8AEC82}"/>
    <cellStyle name="Total 14 10" xfId="49384" xr:uid="{D9A74545-7416-49F6-B75D-8091B04E7B8C}"/>
    <cellStyle name="Total 14 11" xfId="49385" xr:uid="{F3385AFF-24C2-465E-AB31-B3DDD9C5329E}"/>
    <cellStyle name="Total 14 2" xfId="49386" xr:uid="{C86C475C-1A56-4FE5-9CE8-83F78A831EDE}"/>
    <cellStyle name="Total 14 3" xfId="49387" xr:uid="{142C4B3F-B982-46C8-BBB7-70FAF07B861C}"/>
    <cellStyle name="Total 14 4" xfId="49388" xr:uid="{7E44EC00-8C7F-4CBA-83B2-C5E2F8AE9FBC}"/>
    <cellStyle name="Total 14 5" xfId="49389" xr:uid="{16EC3C18-3E51-45C0-8939-7DD39F55C855}"/>
    <cellStyle name="Total 14 6" xfId="49390" xr:uid="{EF224A08-E904-4DFA-89C2-8911F4ED3500}"/>
    <cellStyle name="Total 14 7" xfId="49391" xr:uid="{703D1564-AF9D-4F2B-AEEB-02FA0ABAC1AB}"/>
    <cellStyle name="Total 14 8" xfId="49392" xr:uid="{E73F0709-EED2-4C51-A63F-9B8567546C4C}"/>
    <cellStyle name="Total 14 9" xfId="49393" xr:uid="{D5C5127B-D972-4DF5-87E8-A47795785146}"/>
    <cellStyle name="Total 15" xfId="49394" xr:uid="{6BAA4BBD-D34C-486C-B04E-0BBE7543239E}"/>
    <cellStyle name="Total 15 10" xfId="49395" xr:uid="{2D87CC38-71E6-4734-BCDA-7FEC3E60C66F}"/>
    <cellStyle name="Total 15 11" xfId="49396" xr:uid="{D9322D47-9503-4240-915B-F06F9B0E7CBD}"/>
    <cellStyle name="Total 15 2" xfId="49397" xr:uid="{C203151E-51BE-45A4-948B-46AA7AB7FBE0}"/>
    <cellStyle name="Total 15 2 2" xfId="49398" xr:uid="{FE402FE3-716A-49C1-8AFC-1965587E5836}"/>
    <cellStyle name="Total 15 2 2 2" xfId="49399" xr:uid="{FFCFABA8-50EA-4D59-8292-9EA418E866F8}"/>
    <cellStyle name="Total 15 2 2 2 2" xfId="49400" xr:uid="{9EBCEF24-09E5-40CB-AF9E-DBA86D321B67}"/>
    <cellStyle name="Total 15 2 2 2 2 2" xfId="49401" xr:uid="{6E506552-67BA-41A0-B8FA-7D28DC3D298C}"/>
    <cellStyle name="Total 15 2 2 3" xfId="49402" xr:uid="{5ECA010E-CDCB-4496-996F-A44909F63F5C}"/>
    <cellStyle name="Total 15 2 3" xfId="49403" xr:uid="{BD1EA9AB-4CC7-4AF3-AA5B-9B22D9B0FFCF}"/>
    <cellStyle name="Total 15 2 4" xfId="49404" xr:uid="{BA1FED89-AD6A-4F63-B95B-1FEAB8530716}"/>
    <cellStyle name="Total 15 2 4 2" xfId="49405" xr:uid="{F8F4982F-87FB-4FB7-85EB-136D66C08328}"/>
    <cellStyle name="Total 15 3" xfId="49406" xr:uid="{F4F69B59-93EC-4760-B156-5FB12CA7B3FA}"/>
    <cellStyle name="Total 15 3 2" xfId="49407" xr:uid="{34BA178E-61D9-4B71-A4E5-4C0DEA86F52C}"/>
    <cellStyle name="Total 15 3 2 2" xfId="49408" xr:uid="{BEAA915B-CBC0-4222-818E-B0E590C39EE1}"/>
    <cellStyle name="Total 15 3 2 2 2" xfId="49409" xr:uid="{E882C0F5-586A-4D3C-94D7-ECDB78E2DBEE}"/>
    <cellStyle name="Total 15 3 3" xfId="49410" xr:uid="{88F2741B-1F88-481E-9B33-0FA1EBF0BFAC}"/>
    <cellStyle name="Total 15 4" xfId="49411" xr:uid="{E1D619AA-0899-48C8-8E09-1D392B79881C}"/>
    <cellStyle name="Total 15 4 2" xfId="49412" xr:uid="{F59F0DFC-FA61-42BE-8271-3CEB2F678BEE}"/>
    <cellStyle name="Total 15 5" xfId="49413" xr:uid="{C3AC764F-952E-4159-A4A5-27F4BB811495}"/>
    <cellStyle name="Total 15 6" xfId="49414" xr:uid="{C4F6AF2F-0AB3-4688-9444-5041C67F069C}"/>
    <cellStyle name="Total 15 7" xfId="49415" xr:uid="{7D003A9E-3A64-4E36-AD32-B63E6315157C}"/>
    <cellStyle name="Total 15 8" xfId="49416" xr:uid="{E55AD331-7956-4E53-9D61-5D4301B41907}"/>
    <cellStyle name="Total 15 9" xfId="49417" xr:uid="{32EE9D24-3BA7-48E8-8E79-C0D9B5E3F5FE}"/>
    <cellStyle name="Total 16" xfId="49418" xr:uid="{70AB71DF-223B-4635-BCDF-A7E01D3A6006}"/>
    <cellStyle name="Total 16 10" xfId="49419" xr:uid="{CD6695D9-3411-4AB4-A313-8A81BA8FA8A3}"/>
    <cellStyle name="Total 16 2" xfId="49420" xr:uid="{9B9B5394-86C6-432F-9C56-059D118A9DA3}"/>
    <cellStyle name="Total 16 2 2" xfId="49421" xr:uid="{352FCE69-DFA7-4256-9B80-7855E9052E2C}"/>
    <cellStyle name="Total 16 2 2 2" xfId="49422" xr:uid="{179430E9-35B3-4D6E-9115-26B5AFEC891A}"/>
    <cellStyle name="Total 16 3" xfId="49423" xr:uid="{7E7860FC-F427-4C9E-882B-378DEB70485C}"/>
    <cellStyle name="Total 16 4" xfId="49424" xr:uid="{783DBFE5-A831-4B50-A739-52ECB9199028}"/>
    <cellStyle name="Total 16 5" xfId="49425" xr:uid="{E9E514E0-C9A4-40F9-8346-91A9C05B6D06}"/>
    <cellStyle name="Total 16 6" xfId="49426" xr:uid="{8A3E98E8-070B-462B-9618-C6245F9BBAC4}"/>
    <cellStyle name="Total 16 7" xfId="49427" xr:uid="{8522003D-289B-4313-940E-496DE86B7A1A}"/>
    <cellStyle name="Total 16 8" xfId="49428" xr:uid="{79E15833-1C6D-47D3-B6F9-E0A1204FC99C}"/>
    <cellStyle name="Total 16 9" xfId="49429" xr:uid="{976E34BB-A1E0-4086-B2E8-88480FD7FC99}"/>
    <cellStyle name="Total 17" xfId="49430" xr:uid="{2585C63B-A17D-4B88-9655-678774D15D81}"/>
    <cellStyle name="Total 17 2" xfId="49431" xr:uid="{79CE29C9-0951-4FCE-86D2-EC2163F801F8}"/>
    <cellStyle name="Total 17 3" xfId="49432" xr:uid="{E20BD328-AAB3-4EFA-B3CC-B85C99126AF5}"/>
    <cellStyle name="Total 17 4" xfId="49433" xr:uid="{F6DE1CBE-FDEF-4185-84A4-62D5263D4FFD}"/>
    <cellStyle name="Total 17 5" xfId="49434" xr:uid="{7D508A3A-5D75-4264-918A-A59699AE54D6}"/>
    <cellStyle name="Total 17 6" xfId="49435" xr:uid="{C0C36AB3-B110-4B7C-B139-6A7C6726A960}"/>
    <cellStyle name="Total 17 7" xfId="49436" xr:uid="{4136998D-0C55-435C-BD5C-0F0F0DCF89C1}"/>
    <cellStyle name="Total 17 8" xfId="49437" xr:uid="{7E3A6227-F82F-42EE-B6E0-2C3F0AFDB99C}"/>
    <cellStyle name="Total 17 9" xfId="49438" xr:uid="{B631B52A-E924-4289-B91C-5F6CAA1E9776}"/>
    <cellStyle name="Total 18" xfId="49439" xr:uid="{4880B041-7040-4FCD-BC32-654894C46B58}"/>
    <cellStyle name="Total 18 2" xfId="49440" xr:uid="{E9471706-B2EC-4286-B105-706A4C5451D7}"/>
    <cellStyle name="Total 2" xfId="49441" xr:uid="{C0FA96C3-88FE-4354-A64D-12654C34EDC8}"/>
    <cellStyle name="Total 2 10" xfId="49442" xr:uid="{04A7531D-17BE-4F38-88BA-7ABDB0B50B3E}"/>
    <cellStyle name="Total 2 2" xfId="49443" xr:uid="{2CA37FDA-60CF-486D-BE4E-FF0EEF991119}"/>
    <cellStyle name="Total 2 3" xfId="49444" xr:uid="{5126B527-0E47-48A6-8209-3EF55FD1179F}"/>
    <cellStyle name="Total 2 4" xfId="49445" xr:uid="{1DAA0EBA-3EB3-4F1C-BD4C-0B015A823EE1}"/>
    <cellStyle name="Total 2 5" xfId="49446" xr:uid="{C6B5BBBD-ADF0-4463-835F-D8803CF64585}"/>
    <cellStyle name="Total 2 6" xfId="49447" xr:uid="{8ED026B0-8B2B-4833-9970-682E719C1DCB}"/>
    <cellStyle name="Total 2 7" xfId="49448" xr:uid="{490FB9AD-CF0E-4C78-ACF0-EC884AE8C83B}"/>
    <cellStyle name="Total 2 8" xfId="49449" xr:uid="{FC0D3B40-C15C-4494-A664-B1A6D983EDFF}"/>
    <cellStyle name="Total 2 9" xfId="49450" xr:uid="{3559E2E4-DD25-4D2B-A0F4-0C4FD494E573}"/>
    <cellStyle name="Total 3" xfId="49451" xr:uid="{7C34102B-3613-4C00-B13B-1FB69C5C3A1A}"/>
    <cellStyle name="Total 3 2" xfId="49452" xr:uid="{B26895C0-6969-4AAC-9ABB-5E276EA5A6D7}"/>
    <cellStyle name="Total 3 3" xfId="49453" xr:uid="{ADEC2DAE-BA10-497B-8D8D-EC99D2444F18}"/>
    <cellStyle name="Total 3 4" xfId="49454" xr:uid="{E23FD02C-345F-4371-83A2-F8894E392C36}"/>
    <cellStyle name="Total 3 5" xfId="49455" xr:uid="{562D3F45-A671-4752-AA7B-261CA318A55F}"/>
    <cellStyle name="Total 3 6" xfId="49456" xr:uid="{A1F04B55-0C80-46DC-8C77-04B47166F445}"/>
    <cellStyle name="Total 3 7" xfId="49457" xr:uid="{540E89FA-7F8E-42F1-9A0F-B9248313AA4D}"/>
    <cellStyle name="Total 3 8" xfId="49458" xr:uid="{C250C448-D2B0-4E1E-AEC4-BD91B644E29D}"/>
    <cellStyle name="Total 3 9" xfId="49459" xr:uid="{166AAE56-358A-4068-9EB7-9AB1C640AB96}"/>
    <cellStyle name="Total 4" xfId="49460" xr:uid="{60CDCE86-2480-49B6-B785-4036F62E1D72}"/>
    <cellStyle name="Total 4 2" xfId="49461" xr:uid="{349417CA-C478-4A61-9794-542F492E81B5}"/>
    <cellStyle name="Total 4 3" xfId="49462" xr:uid="{C9A1599D-5A4C-45CB-855C-B45578C59948}"/>
    <cellStyle name="Total 4 4" xfId="49463" xr:uid="{68126F9D-B0C9-4DE8-A398-E47CEF61FA74}"/>
    <cellStyle name="Total 4 5" xfId="49464" xr:uid="{8D5417B6-9894-4ABB-BC15-25FF47B092F7}"/>
    <cellStyle name="Total 4 6" xfId="49465" xr:uid="{3ACA7E1F-A5C0-40E6-894C-EEB954EFE360}"/>
    <cellStyle name="Total 4 7" xfId="49466" xr:uid="{FE37C0C0-2A24-4CE4-8A39-20126B108148}"/>
    <cellStyle name="Total 4 8" xfId="49467" xr:uid="{7B61FDFD-8BC7-4C4E-96C5-522632AECA8B}"/>
    <cellStyle name="Total 4 9" xfId="49468" xr:uid="{6FF69DF6-8B7E-4C4E-A976-4BCE52D1C434}"/>
    <cellStyle name="Total 5" xfId="49469" xr:uid="{C2ACB92E-8E01-46EC-88C7-C5B0BB07B09C}"/>
    <cellStyle name="Total 5 2" xfId="49470" xr:uid="{9452DD4B-CD71-4BC3-B15D-DA19E5939DDF}"/>
    <cellStyle name="Total 5 3" xfId="49471" xr:uid="{EE25C32B-B783-4EC6-B762-4C3BCAB3BF17}"/>
    <cellStyle name="Total 5 4" xfId="49472" xr:uid="{0693DF73-7112-46B5-AE37-607F3AEDD061}"/>
    <cellStyle name="Total 5 5" xfId="49473" xr:uid="{945FC477-6285-4D4F-8176-A0CCD3FAD71E}"/>
    <cellStyle name="Total 5 6" xfId="49474" xr:uid="{7007B006-CD86-4B66-8A0C-D9E10ED3B23D}"/>
    <cellStyle name="Total 5 7" xfId="49475" xr:uid="{55848184-CF2F-4FB2-97AE-A6919E00DAED}"/>
    <cellStyle name="Total 5 8" xfId="49476" xr:uid="{47335D66-830B-48F7-9B51-FB939C9D5086}"/>
    <cellStyle name="Total 5 9" xfId="49477" xr:uid="{2211C376-6A9A-42A1-8717-DFC5A8DA4BC1}"/>
    <cellStyle name="Total 6" xfId="49478" xr:uid="{E56CD263-0456-430B-82AB-A5496A93D473}"/>
    <cellStyle name="Total 6 2" xfId="49479" xr:uid="{1C3DBBB4-28E8-46EA-A0BF-990BF2DDC572}"/>
    <cellStyle name="Total 6 3" xfId="49480" xr:uid="{F3B1130B-4812-48BD-9098-0A45DA14AA00}"/>
    <cellStyle name="Total 6 4" xfId="49481" xr:uid="{E056FCD9-C7A4-4070-92BA-758AAF87F57C}"/>
    <cellStyle name="Total 6 5" xfId="49482" xr:uid="{BDA7AF07-523D-40F7-A027-5328403D2EDF}"/>
    <cellStyle name="Total 6 6" xfId="49483" xr:uid="{563F3785-6507-4BDA-8366-FC2D7ED829EF}"/>
    <cellStyle name="Total 6 7" xfId="49484" xr:uid="{4DAA8675-DE07-4B20-9265-B984071A05A9}"/>
    <cellStyle name="Total 6 8" xfId="49485" xr:uid="{85A58670-DCA2-4D9E-A5FF-8886F137E5F9}"/>
    <cellStyle name="Total 6 9" xfId="49486" xr:uid="{6CEFB412-2921-46BB-B05F-951D987A239C}"/>
    <cellStyle name="Total 7" xfId="49487" xr:uid="{F0F97DF9-5627-4572-878B-D78F486FF52E}"/>
    <cellStyle name="Total 7 2" xfId="49488" xr:uid="{9D5BB1AA-76F6-4A3E-9861-3022C56FADE3}"/>
    <cellStyle name="Total 7 3" xfId="49489" xr:uid="{FCA03020-0711-40C7-B307-87C9B1D4A884}"/>
    <cellStyle name="Total 7 4" xfId="49490" xr:uid="{B339C2BC-00F6-4D08-B3F5-2FDF9431DE32}"/>
    <cellStyle name="Total 7 5" xfId="49491" xr:uid="{52BD2A2B-42B8-4656-8109-DA10BF2304BC}"/>
    <cellStyle name="Total 7 6" xfId="49492" xr:uid="{0451AA6E-5F51-4729-85B0-B917DF39890B}"/>
    <cellStyle name="Total 7 7" xfId="49493" xr:uid="{2992EE62-CC48-4D4A-9990-0D2C4ABB779A}"/>
    <cellStyle name="Total 7 8" xfId="49494" xr:uid="{8C39C106-0D0A-416F-89FD-A27AA085F894}"/>
    <cellStyle name="Total 7 9" xfId="49495" xr:uid="{56955FA0-6008-4B6E-8D45-C4CD36A11601}"/>
    <cellStyle name="Total 8" xfId="49496" xr:uid="{39702BA5-E4C0-40DF-82A2-4E064AD585B2}"/>
    <cellStyle name="Total 8 2" xfId="49497" xr:uid="{B59CD587-9FD1-49FC-BC75-AABDC558375E}"/>
    <cellStyle name="Total 8 3" xfId="49498" xr:uid="{1313B78A-947E-42A1-8570-274E5B7DC936}"/>
    <cellStyle name="Total 8 4" xfId="49499" xr:uid="{E037C435-70F9-4FE4-B6F3-653745F2197B}"/>
    <cellStyle name="Total 8 5" xfId="49500" xr:uid="{45FA7EC6-9387-4DF0-9046-A707C9ACAFFB}"/>
    <cellStyle name="Total 8 6" xfId="49501" xr:uid="{35982E91-97E6-4760-B629-6A25F85DAB34}"/>
    <cellStyle name="Total 8 7" xfId="49502" xr:uid="{B2A3BC26-1A67-48AC-9E14-CEAB5E914E72}"/>
    <cellStyle name="Total 8 8" xfId="49503" xr:uid="{533F8E3C-4F8D-48A0-8903-B025C8710E98}"/>
    <cellStyle name="Total 8 9" xfId="49504" xr:uid="{2AADB73B-CF65-4528-876C-5F4B0749D8A4}"/>
    <cellStyle name="Total 9" xfId="49505" xr:uid="{33DB47A4-CC9B-4711-8FBC-09827124C310}"/>
    <cellStyle name="Total 9 2" xfId="49506" xr:uid="{5BB419E6-1642-4FFB-892A-E3AA2DEA9709}"/>
    <cellStyle name="Total 9 3" xfId="49507" xr:uid="{129D3E65-0CEE-4A40-B12F-7CDD1C8115C0}"/>
    <cellStyle name="Total 9 4" xfId="49508" xr:uid="{0D5DD6E0-50D9-4699-8394-4CB8B9B787F0}"/>
    <cellStyle name="Total 9 5" xfId="49509" xr:uid="{374C96F2-5D91-4C86-BA23-41CF4FBAE609}"/>
    <cellStyle name="Total 9 6" xfId="49510" xr:uid="{3B9D4D9F-B862-479C-9087-1DD58E2FE932}"/>
    <cellStyle name="Total 9 7" xfId="49511" xr:uid="{476A0CAE-72B9-43A3-BF09-A205300E5D77}"/>
    <cellStyle name="Total 9 8" xfId="49512" xr:uid="{5E87CFE2-63E1-4BED-891E-719B04564294}"/>
    <cellStyle name="Total 9 9" xfId="49513" xr:uid="{DBF4FB7C-77AF-47BF-98C6-09CE65BAC495}"/>
    <cellStyle name="Warning Text 10" xfId="49514" xr:uid="{EC676567-5060-4AEC-9A50-0C0D53DE50C0}"/>
    <cellStyle name="Warning Text 10 2" xfId="49515" xr:uid="{732E770C-1877-4F77-B331-CBC869AB337A}"/>
    <cellStyle name="Warning Text 10 3" xfId="49516" xr:uid="{70A23BD6-E58A-4BF4-991C-3BBFBD0DD78C}"/>
    <cellStyle name="Warning Text 10 4" xfId="49517" xr:uid="{8ED59086-5791-4F96-8AF7-B7FC120F2176}"/>
    <cellStyle name="Warning Text 10 5" xfId="49518" xr:uid="{3252B3C1-2FAD-420D-8244-40544C786AB2}"/>
    <cellStyle name="Warning Text 10 6" xfId="49519" xr:uid="{49743C43-246A-41BE-B6EE-EC2C61350CC7}"/>
    <cellStyle name="Warning Text 10 7" xfId="49520" xr:uid="{85DAC65D-CD95-470E-82A2-731B4CF7DDDA}"/>
    <cellStyle name="Warning Text 10 8" xfId="49521" xr:uid="{A9D03609-1E42-4FD2-B0B4-FDAF740086A4}"/>
    <cellStyle name="Warning Text 10 9" xfId="49522" xr:uid="{AA4A7EA4-5C0F-4B57-ACA7-C41A0B3C9045}"/>
    <cellStyle name="Warning Text 11" xfId="49523" xr:uid="{67915964-8720-4520-8E4C-C9634D8E364F}"/>
    <cellStyle name="Warning Text 11 2" xfId="49524" xr:uid="{DD58C490-BCC5-4FA9-A209-C3A8753854A5}"/>
    <cellStyle name="Warning Text 11 3" xfId="49525" xr:uid="{F4D875D5-B19B-4926-9EC3-49E97F601FFB}"/>
    <cellStyle name="Warning Text 11 4" xfId="49526" xr:uid="{62712CDD-DC89-4AAE-8AEB-E10E19D4F75D}"/>
    <cellStyle name="Warning Text 11 5" xfId="49527" xr:uid="{957F249E-E321-4780-A9AE-EF5743631B09}"/>
    <cellStyle name="Warning Text 11 6" xfId="49528" xr:uid="{7605368F-4672-4845-B52C-04CC52D200E8}"/>
    <cellStyle name="Warning Text 11 7" xfId="49529" xr:uid="{0B6B8D70-ACAF-429D-A688-7EDF91F47B22}"/>
    <cellStyle name="Warning Text 11 8" xfId="49530" xr:uid="{3F733A39-A2C8-462B-84DA-1CD44E6AEFE6}"/>
    <cellStyle name="Warning Text 11 9" xfId="49531" xr:uid="{17472929-D475-426B-8A15-775D84E84380}"/>
    <cellStyle name="Warning Text 12" xfId="49532" xr:uid="{68248179-2EB0-4937-A53E-8B08980A5958}"/>
    <cellStyle name="Warning Text 12 2" xfId="49533" xr:uid="{007BBDD9-C21D-448D-865B-CB5EC6C8D391}"/>
    <cellStyle name="Warning Text 12 3" xfId="49534" xr:uid="{50B5E81C-9B5B-46EA-ACF9-2DE42CE64EA4}"/>
    <cellStyle name="Warning Text 12 4" xfId="49535" xr:uid="{2EB17B85-3E0E-409F-8DCA-BB440B08D984}"/>
    <cellStyle name="Warning Text 12 5" xfId="49536" xr:uid="{082A268C-6BE7-4B80-8A8B-4ED995A214DC}"/>
    <cellStyle name="Warning Text 12 6" xfId="49537" xr:uid="{C184919B-C381-46B9-A308-923F5FA1F559}"/>
    <cellStyle name="Warning Text 12 7" xfId="49538" xr:uid="{3AB69C43-CF60-4646-A29A-A3444FF2E33A}"/>
    <cellStyle name="Warning Text 12 8" xfId="49539" xr:uid="{2FC1365D-E135-4C2D-A709-CED4B32D54E8}"/>
    <cellStyle name="Warning Text 12 9" xfId="49540" xr:uid="{9E19B78E-5D1A-4798-A72A-6300E684AE79}"/>
    <cellStyle name="Warning Text 13" xfId="49541" xr:uid="{3C687010-6CBD-454E-9846-9C6B5C4F983E}"/>
    <cellStyle name="Warning Text 13 10" xfId="49542" xr:uid="{9E499B10-C86F-4191-BDCC-71ED13E02BE8}"/>
    <cellStyle name="Warning Text 13 11" xfId="49543" xr:uid="{1120FF9D-CE89-4CB1-9145-5F33542ADB20}"/>
    <cellStyle name="Warning Text 13 12" xfId="49544" xr:uid="{5C61407E-D8F5-4543-8CA1-ADE5221C28DF}"/>
    <cellStyle name="Warning Text 13 13" xfId="49545" xr:uid="{9F814894-2429-4795-87D6-669D3269BDAF}"/>
    <cellStyle name="Warning Text 13 2" xfId="49546" xr:uid="{4EE5058B-E8AB-47D5-8EB9-1E0CD1120D38}"/>
    <cellStyle name="Warning Text 13 2 2" xfId="49547" xr:uid="{F37B0EBA-9C68-415B-946B-97DE62A88F03}"/>
    <cellStyle name="Warning Text 13 2 2 2" xfId="49548" xr:uid="{A8A623A9-B35E-4A4D-93D5-E03F41DD06F0}"/>
    <cellStyle name="Warning Text 13 2 2 2 2" xfId="49549" xr:uid="{9826AC2F-D1DD-4AEE-AE13-47231C172CDF}"/>
    <cellStyle name="Warning Text 13 2 2 2 2 2" xfId="49550" xr:uid="{CFCEA60A-A5B5-4349-833F-4FEEDD5B2293}"/>
    <cellStyle name="Warning Text 13 2 2 2 2 2 2" xfId="49551" xr:uid="{3D0C663E-7762-4DD6-92DB-29BABF9C42E9}"/>
    <cellStyle name="Warning Text 13 2 2 2 3" xfId="49552" xr:uid="{0011030F-A9BC-4783-92B3-DB43803B2B30}"/>
    <cellStyle name="Warning Text 13 2 2 3" xfId="49553" xr:uid="{FD7AA2D1-C865-478B-A9D0-A54D939F6863}"/>
    <cellStyle name="Warning Text 13 2 2 4" xfId="49554" xr:uid="{24F4B469-66AA-48DA-9F62-70EA76620B9A}"/>
    <cellStyle name="Warning Text 13 2 2 4 2" xfId="49555" xr:uid="{AC0B9A21-206E-448F-B6FE-9B250DDC0357}"/>
    <cellStyle name="Warning Text 13 2 3" xfId="49556" xr:uid="{9AE40556-E576-4EEB-9C16-4ED4765DD515}"/>
    <cellStyle name="Warning Text 13 2 3 2" xfId="49557" xr:uid="{6EADA0B3-5C92-47D0-83CA-EE8EDEC5C2D9}"/>
    <cellStyle name="Warning Text 13 2 3 2 2" xfId="49558" xr:uid="{DD819FF1-F636-44DC-B962-1FF15F0254E3}"/>
    <cellStyle name="Warning Text 13 2 3 2 2 2" xfId="49559" xr:uid="{060DF4AF-44FF-401B-A182-3C543E0C117B}"/>
    <cellStyle name="Warning Text 13 2 3 3" xfId="49560" xr:uid="{93222B94-4058-4AB9-A07B-1E4EBB3475C4}"/>
    <cellStyle name="Warning Text 13 2 4" xfId="49561" xr:uid="{A3BDB96E-4A5B-4FE3-96ED-301AC2F4BAE0}"/>
    <cellStyle name="Warning Text 13 2 4 2" xfId="49562" xr:uid="{6702F07D-EE03-47C2-B8CD-B16B39880B14}"/>
    <cellStyle name="Warning Text 13 3" xfId="49563" xr:uid="{4AECF30D-F2C4-4D7A-91F8-D3935629629D}"/>
    <cellStyle name="Warning Text 13 3 2" xfId="49564" xr:uid="{324C2FA5-1448-492A-85BF-FE0537CF1AF2}"/>
    <cellStyle name="Warning Text 13 3 3" xfId="49565" xr:uid="{E0A98847-6107-4FD7-A913-680B412F452C}"/>
    <cellStyle name="Warning Text 13 3 4" xfId="49566" xr:uid="{B7CB020C-6CD3-4139-9459-138A9531F4F1}"/>
    <cellStyle name="Warning Text 13 3 5" xfId="49567" xr:uid="{DC4DF761-4E2E-4142-9231-329F2155A258}"/>
    <cellStyle name="Warning Text 13 3 6" xfId="49568" xr:uid="{FFA47E4E-E35F-4BF4-B59A-3EE3313A980C}"/>
    <cellStyle name="Warning Text 13 3 7" xfId="49569" xr:uid="{41E17A21-E03E-49C6-B816-79F7EECACD94}"/>
    <cellStyle name="Warning Text 13 3 8" xfId="49570" xr:uid="{C3EC8AA2-6846-405E-A8D8-7741770AB417}"/>
    <cellStyle name="Warning Text 13 4" xfId="49571" xr:uid="{85329BEC-7DA0-47B4-8DD0-CF23DEAEBF4A}"/>
    <cellStyle name="Warning Text 13 4 2" xfId="49572" xr:uid="{6D133ABC-4AC1-4BF5-B871-CEF83D4186A7}"/>
    <cellStyle name="Warning Text 13 4 2 2" xfId="49573" xr:uid="{2FCD97FB-4712-4354-AFC8-BB549A123162}"/>
    <cellStyle name="Warning Text 13 4 2 2 2" xfId="49574" xr:uid="{63F80DD8-EE57-4E4A-88CE-2E6EC3C91F08}"/>
    <cellStyle name="Warning Text 13 4 3" xfId="49575" xr:uid="{AC679FCA-E0DB-4830-A76F-A3AED31B6711}"/>
    <cellStyle name="Warning Text 13 5" xfId="49576" xr:uid="{D9B5CC79-78A9-4E2B-A14E-4BC6266DE4EF}"/>
    <cellStyle name="Warning Text 13 5 2" xfId="49577" xr:uid="{9F5AEE69-91A8-4A17-8DE6-EC981E5AA832}"/>
    <cellStyle name="Warning Text 13 5 3" xfId="49578" xr:uid="{4D1FFF06-13F3-4413-99FC-27D0D1BBFF61}"/>
    <cellStyle name="Warning Text 13 5 4" xfId="49579" xr:uid="{26F88209-BD2F-4929-A806-8D0221367A64}"/>
    <cellStyle name="Warning Text 13 5 5" xfId="49580" xr:uid="{FB9C489A-2588-4E25-ACAE-DC48F46D3DE5}"/>
    <cellStyle name="Warning Text 13 5 6" xfId="49581" xr:uid="{6BAC68C5-4C74-4451-8B02-839F6792115F}"/>
    <cellStyle name="Warning Text 13 5 7" xfId="49582" xr:uid="{34F56993-2189-4639-A4C5-A6E4D4F5C500}"/>
    <cellStyle name="Warning Text 13 5 8" xfId="49583" xr:uid="{D1FD7935-4955-44CE-B316-2AE21559C695}"/>
    <cellStyle name="Warning Text 13 6" xfId="49584" xr:uid="{7917D05C-6166-47E4-B438-846455E270DD}"/>
    <cellStyle name="Warning Text 13 6 2" xfId="49585" xr:uid="{5FDCA048-3608-4C6E-BF94-71E6EB67C8AC}"/>
    <cellStyle name="Warning Text 13 7" xfId="49586" xr:uid="{9BFBCD7A-0BD9-47B5-9AC4-1501988F8EF9}"/>
    <cellStyle name="Warning Text 13 8" xfId="49587" xr:uid="{671BECAB-FAF4-448C-90D3-DBC799855000}"/>
    <cellStyle name="Warning Text 13 9" xfId="49588" xr:uid="{77DA61A9-846B-44E0-B94A-99A5F5D9B6A0}"/>
    <cellStyle name="Warning Text 14" xfId="49589" xr:uid="{217A61D3-F86F-49EF-8118-50B530ADC682}"/>
    <cellStyle name="Warning Text 14 10" xfId="49590" xr:uid="{F4E84EFD-6CF9-4565-B0BB-AE77537639FF}"/>
    <cellStyle name="Warning Text 14 11" xfId="49591" xr:uid="{DE67E2C7-F73C-42A4-AACE-31051450AD85}"/>
    <cellStyle name="Warning Text 14 2" xfId="49592" xr:uid="{923263C7-D813-432D-A463-CE9900B7A939}"/>
    <cellStyle name="Warning Text 14 3" xfId="49593" xr:uid="{FC3E7400-A592-4FEF-95D6-16DDBC56CE22}"/>
    <cellStyle name="Warning Text 14 4" xfId="49594" xr:uid="{94CFB699-4ABF-4BAC-B554-01CCCEAB65D6}"/>
    <cellStyle name="Warning Text 14 5" xfId="49595" xr:uid="{00BC9952-4BE1-477C-8E52-48BD69BDB312}"/>
    <cellStyle name="Warning Text 14 6" xfId="49596" xr:uid="{BAC7BFE2-728B-4CDB-AE25-4CF5C2E3FBA2}"/>
    <cellStyle name="Warning Text 14 7" xfId="49597" xr:uid="{84D07588-27EA-46AE-AA7E-E5D9921CE4A6}"/>
    <cellStyle name="Warning Text 14 8" xfId="49598" xr:uid="{4555103A-4CCE-4B87-93F4-C4AA7BEEC042}"/>
    <cellStyle name="Warning Text 14 9" xfId="49599" xr:uid="{D519243F-517F-4BA7-B349-F1949673C3E8}"/>
    <cellStyle name="Warning Text 15" xfId="49600" xr:uid="{8CFF8F7A-9830-4C75-BC94-72A564FBB426}"/>
    <cellStyle name="Warning Text 15 10" xfId="49601" xr:uid="{0554C008-B68D-4C9C-AFF6-E1E6526E716A}"/>
    <cellStyle name="Warning Text 15 11" xfId="49602" xr:uid="{3AEE4A5D-FF33-4F2F-B93D-9D0AD9B79B72}"/>
    <cellStyle name="Warning Text 15 2" xfId="49603" xr:uid="{7226BD1E-9BF3-42B9-A7F2-71FDD341C257}"/>
    <cellStyle name="Warning Text 15 2 2" xfId="49604" xr:uid="{3CE07206-12EA-409D-BAEB-91B5F0A64188}"/>
    <cellStyle name="Warning Text 15 2 2 2" xfId="49605" xr:uid="{4D2E721D-1196-4DCF-9497-F1EDC244182F}"/>
    <cellStyle name="Warning Text 15 2 2 2 2" xfId="49606" xr:uid="{05A8C4BF-6B05-40E0-8584-4C7552FC6842}"/>
    <cellStyle name="Warning Text 15 2 2 2 2 2" xfId="49607" xr:uid="{7EC47F4D-C7E1-466F-9A83-95783352D8D5}"/>
    <cellStyle name="Warning Text 15 2 2 3" xfId="49608" xr:uid="{C4502827-CF07-4796-A6A0-F16B2DE1124C}"/>
    <cellStyle name="Warning Text 15 2 3" xfId="49609" xr:uid="{032ACB08-8363-432E-8C05-77164830F633}"/>
    <cellStyle name="Warning Text 15 2 4" xfId="49610" xr:uid="{6B15C48B-4C47-4F30-A0C3-25AC4FE0554D}"/>
    <cellStyle name="Warning Text 15 2 4 2" xfId="49611" xr:uid="{EEB3CBC0-4F9C-4C61-83EB-FDB179297FA2}"/>
    <cellStyle name="Warning Text 15 3" xfId="49612" xr:uid="{32E89845-9F06-4E5C-9D35-E408375BCAD7}"/>
    <cellStyle name="Warning Text 15 3 2" xfId="49613" xr:uid="{E7C966BC-379D-4922-827D-EF9163B226BD}"/>
    <cellStyle name="Warning Text 15 3 2 2" xfId="49614" xr:uid="{2EAAC433-B5E0-495C-86FB-C34AD17DDEBE}"/>
    <cellStyle name="Warning Text 15 3 2 2 2" xfId="49615" xr:uid="{F2C2D12B-77D4-4D95-955F-0D78A4B521A1}"/>
    <cellStyle name="Warning Text 15 3 3" xfId="49616" xr:uid="{512BEB40-A6D6-4270-A430-7B45B5CEE526}"/>
    <cellStyle name="Warning Text 15 4" xfId="49617" xr:uid="{BE6E02DC-D820-4ABE-B66C-9D9845680F39}"/>
    <cellStyle name="Warning Text 15 4 2" xfId="49618" xr:uid="{099FA734-1AC5-4946-95F4-A1F4D7815259}"/>
    <cellStyle name="Warning Text 15 5" xfId="49619" xr:uid="{AD1F1EA1-0820-4E47-9D53-97869B31A303}"/>
    <cellStyle name="Warning Text 15 6" xfId="49620" xr:uid="{1114D3B0-75DB-4C40-9260-3C5FD962CDBC}"/>
    <cellStyle name="Warning Text 15 7" xfId="49621" xr:uid="{8A3BD04D-FE09-4985-B8F2-57C412BD8C8F}"/>
    <cellStyle name="Warning Text 15 8" xfId="49622" xr:uid="{4FE2B7AF-FB62-4B3A-921D-7FABCF28865C}"/>
    <cellStyle name="Warning Text 15 9" xfId="49623" xr:uid="{F9A73956-3767-4B11-B473-5F4AE8A95C7D}"/>
    <cellStyle name="Warning Text 16" xfId="49624" xr:uid="{A94D7F1D-474F-4B94-9DC7-BBB1E8DD9BCA}"/>
    <cellStyle name="Warning Text 16 10" xfId="49625" xr:uid="{7473A1FD-792C-49D6-8B01-C3503891E573}"/>
    <cellStyle name="Warning Text 16 2" xfId="49626" xr:uid="{3AA2F26A-33A4-452D-B671-1165E074C6D8}"/>
    <cellStyle name="Warning Text 16 2 2" xfId="49627" xr:uid="{B097DCBB-031D-4C50-AA88-6D2B2F0E7607}"/>
    <cellStyle name="Warning Text 16 2 2 2" xfId="49628" xr:uid="{B27AA405-6414-4279-9BAC-73E2A605A624}"/>
    <cellStyle name="Warning Text 16 3" xfId="49629" xr:uid="{5F11C801-406A-4376-B0AE-06478D499FC0}"/>
    <cellStyle name="Warning Text 16 4" xfId="49630" xr:uid="{86AFA496-DDBC-410C-80ED-5221F52B69C6}"/>
    <cellStyle name="Warning Text 16 5" xfId="49631" xr:uid="{4697EDD3-7329-406D-AD51-B45BC0DAD7B7}"/>
    <cellStyle name="Warning Text 16 6" xfId="49632" xr:uid="{C64D1F4A-5F2F-4C4C-8DCC-BA447664B57C}"/>
    <cellStyle name="Warning Text 16 7" xfId="49633" xr:uid="{E6850FD0-19A2-4D61-AAC3-70574C607681}"/>
    <cellStyle name="Warning Text 16 8" xfId="49634" xr:uid="{34CAA878-28FB-4531-893C-99F202AEC61C}"/>
    <cellStyle name="Warning Text 16 9" xfId="49635" xr:uid="{E435E591-EDF0-48EF-ADE4-26669832CDE0}"/>
    <cellStyle name="Warning Text 17" xfId="49636" xr:uid="{B06AD8A6-8CF3-4E4E-B13E-6CB217ED1A53}"/>
    <cellStyle name="Warning Text 17 2" xfId="49637" xr:uid="{30589B9D-1E80-49CB-A7EB-388A5A505BFC}"/>
    <cellStyle name="Warning Text 17 3" xfId="49638" xr:uid="{9856CC48-86EF-423A-B221-C7086BB78492}"/>
    <cellStyle name="Warning Text 17 4" xfId="49639" xr:uid="{289986CE-EADA-4A15-89B9-DBA5F4B19EC7}"/>
    <cellStyle name="Warning Text 17 5" xfId="49640" xr:uid="{F8A67790-B952-4CA3-9495-414D70077C74}"/>
    <cellStyle name="Warning Text 17 6" xfId="49641" xr:uid="{3D4907FE-A9FE-4B9C-A235-9A2521566E11}"/>
    <cellStyle name="Warning Text 17 7" xfId="49642" xr:uid="{C8FC429B-5CBA-4F4F-96B0-D9EC22C8C41E}"/>
    <cellStyle name="Warning Text 17 8" xfId="49643" xr:uid="{C8CA4F43-44A5-4243-95AF-D22DE4CFF5C9}"/>
    <cellStyle name="Warning Text 17 9" xfId="49644" xr:uid="{D1FE3713-9884-4436-BD5A-B108135FA371}"/>
    <cellStyle name="Warning Text 18" xfId="49645" xr:uid="{624FC153-E4AA-47C1-B1CF-6A07A097DCC7}"/>
    <cellStyle name="Warning Text 18 2" xfId="49646" xr:uid="{0756EEA8-3FAA-4DC3-8556-BC5303D4B73A}"/>
    <cellStyle name="Warning Text 2" xfId="49647" xr:uid="{115175FD-0ED1-4E4B-B1DA-2D7F363985E2}"/>
    <cellStyle name="Warning Text 2 10" xfId="49648" xr:uid="{3A598581-5C36-44A0-943C-3E7F9FA95F49}"/>
    <cellStyle name="Warning Text 2 2" xfId="49649" xr:uid="{D44BD045-ABC2-4B31-8B70-4732FBBEFE3F}"/>
    <cellStyle name="Warning Text 2 3" xfId="49650" xr:uid="{0FE35F4F-90C2-4FFF-AE91-6B81605EA114}"/>
    <cellStyle name="Warning Text 2 4" xfId="49651" xr:uid="{F313FE88-526C-4582-A26E-0CAB04F1FDD2}"/>
    <cellStyle name="Warning Text 2 5" xfId="49652" xr:uid="{DF270AA3-54C9-4D1D-87E5-74D5083E5705}"/>
    <cellStyle name="Warning Text 2 6" xfId="49653" xr:uid="{CF3CF08A-F59A-4D65-BEBE-651E7C381412}"/>
    <cellStyle name="Warning Text 2 7" xfId="49654" xr:uid="{5F106607-3CEC-4EA9-BECB-E933BD3AE2FE}"/>
    <cellStyle name="Warning Text 2 8" xfId="49655" xr:uid="{37454C9F-4130-4DFF-B9F5-A688D065D1E8}"/>
    <cellStyle name="Warning Text 2 9" xfId="49656" xr:uid="{1AABA761-0B02-40AB-908E-EF527947B76A}"/>
    <cellStyle name="Warning Text 3" xfId="49657" xr:uid="{314496B8-D058-45D8-8EF3-BAC9706CAA08}"/>
    <cellStyle name="Warning Text 3 2" xfId="49658" xr:uid="{9AC34F3C-40F0-422A-B44A-1F8E36CC0AC4}"/>
    <cellStyle name="Warning Text 3 3" xfId="49659" xr:uid="{791DED4E-89BA-4EDD-A718-C93AF203AC27}"/>
    <cellStyle name="Warning Text 3 4" xfId="49660" xr:uid="{D5EAA9E3-5123-4943-AF85-CFBFB1738D0E}"/>
    <cellStyle name="Warning Text 3 5" xfId="49661" xr:uid="{BC6AE480-6ACB-4BB4-8A9E-889033E7C934}"/>
    <cellStyle name="Warning Text 3 6" xfId="49662" xr:uid="{CD1FBBBD-39E4-4430-BF6E-618BE8E92CDE}"/>
    <cellStyle name="Warning Text 3 7" xfId="49663" xr:uid="{D0988C35-319C-4781-A5C9-3A2790574A6C}"/>
    <cellStyle name="Warning Text 3 8" xfId="49664" xr:uid="{325B7370-DAD2-4A8B-B561-EACBBFBF8AD3}"/>
    <cellStyle name="Warning Text 3 9" xfId="49665" xr:uid="{7360391B-8684-4D1B-BC84-FED0B7A36FE6}"/>
    <cellStyle name="Warning Text 4" xfId="49666" xr:uid="{54462472-270B-41B5-A25F-1ED9ADB50B87}"/>
    <cellStyle name="Warning Text 4 2" xfId="49667" xr:uid="{18BEC29A-C6D5-4594-959D-D1CAD425BD08}"/>
    <cellStyle name="Warning Text 4 3" xfId="49668" xr:uid="{140FE8D6-BC66-4BC1-9638-D93A0CE98E17}"/>
    <cellStyle name="Warning Text 4 4" xfId="49669" xr:uid="{8C66CA1F-13C5-4670-8812-17E62C3DA543}"/>
    <cellStyle name="Warning Text 4 5" xfId="49670" xr:uid="{9B5E0038-1030-4F5B-9811-42B35D493CF9}"/>
    <cellStyle name="Warning Text 4 6" xfId="49671" xr:uid="{416F54FC-2594-4A90-8957-8F473B0B5C2F}"/>
    <cellStyle name="Warning Text 4 7" xfId="49672" xr:uid="{3D71FE2C-B63D-4A40-8203-7138A6AD1081}"/>
    <cellStyle name="Warning Text 4 8" xfId="49673" xr:uid="{E918DF82-2C17-4701-838B-7E372B077D12}"/>
    <cellStyle name="Warning Text 4 9" xfId="49674" xr:uid="{7188A30A-21D3-4533-8241-CEF489B0BBA0}"/>
    <cellStyle name="Warning Text 5" xfId="49675" xr:uid="{76673EFD-92CA-4B71-81D7-5857DAA86105}"/>
    <cellStyle name="Warning Text 5 2" xfId="49676" xr:uid="{EE0C85BD-537F-4126-9A33-94C808D46B82}"/>
    <cellStyle name="Warning Text 5 3" xfId="49677" xr:uid="{FF6DD7A0-30A3-488C-90FD-418219D0D541}"/>
    <cellStyle name="Warning Text 5 4" xfId="49678" xr:uid="{E8D9AB95-271C-4CE0-AF44-4E157DC4303D}"/>
    <cellStyle name="Warning Text 5 5" xfId="49679" xr:uid="{66E4F88A-1E36-4188-8630-AEC5A30E1BB6}"/>
    <cellStyle name="Warning Text 5 6" xfId="49680" xr:uid="{CF06567E-0E0D-4264-BF3E-AE9F4E1419D9}"/>
    <cellStyle name="Warning Text 5 7" xfId="49681" xr:uid="{6499A44B-E58E-4453-B930-246CC4A4C4A9}"/>
    <cellStyle name="Warning Text 5 8" xfId="49682" xr:uid="{88D3A23B-F7C9-4948-A3CC-CEC3462A1861}"/>
    <cellStyle name="Warning Text 5 9" xfId="49683" xr:uid="{7A53B6EE-4B24-4275-AF7E-6632E5EED255}"/>
    <cellStyle name="Warning Text 6" xfId="49684" xr:uid="{C3C5D5BE-F2BA-4AE8-B162-38B0E93EA986}"/>
    <cellStyle name="Warning Text 6 2" xfId="49685" xr:uid="{7CD53B82-4506-4EC6-BB8C-D2537219EF24}"/>
    <cellStyle name="Warning Text 6 3" xfId="49686" xr:uid="{5AA4AD0E-F380-400F-8178-0BCE70FEE8A4}"/>
    <cellStyle name="Warning Text 6 4" xfId="49687" xr:uid="{308E1F07-29D6-40E4-B329-DB1A204900BD}"/>
    <cellStyle name="Warning Text 6 5" xfId="49688" xr:uid="{C0CB8345-572B-40BE-9C3D-D5854C9DD1CA}"/>
    <cellStyle name="Warning Text 6 6" xfId="49689" xr:uid="{00CDF003-0F9F-4253-BEEE-4D0AE95011E8}"/>
    <cellStyle name="Warning Text 6 7" xfId="49690" xr:uid="{63CEA770-5DE0-4870-AB52-5EE34F2518A4}"/>
    <cellStyle name="Warning Text 6 8" xfId="49691" xr:uid="{663EA1F5-BCFF-4C64-AFB8-D62B7F0F6CC0}"/>
    <cellStyle name="Warning Text 6 9" xfId="49692" xr:uid="{05A1E81E-64EF-4681-B781-D7FC6805F573}"/>
    <cellStyle name="Warning Text 7" xfId="49693" xr:uid="{024628D0-6BE8-44E4-AD12-D93C07FCD171}"/>
    <cellStyle name="Warning Text 7 2" xfId="49694" xr:uid="{748C091C-A367-4F7F-828C-690D4270835D}"/>
    <cellStyle name="Warning Text 7 3" xfId="49695" xr:uid="{4373BA32-E872-4895-BE18-8799F59949A1}"/>
    <cellStyle name="Warning Text 7 4" xfId="49696" xr:uid="{13F9B66B-E770-4D00-A2F5-AD5FDBD587AB}"/>
    <cellStyle name="Warning Text 7 5" xfId="49697" xr:uid="{F5FCA33B-FA0F-4C7A-BC8F-737D1B7F8190}"/>
    <cellStyle name="Warning Text 7 6" xfId="49698" xr:uid="{16D7344D-D8E6-484F-A84E-2BAFE0CA1EB9}"/>
    <cellStyle name="Warning Text 7 7" xfId="49699" xr:uid="{FECC040D-4784-4721-91F9-30873E76C187}"/>
    <cellStyle name="Warning Text 7 8" xfId="49700" xr:uid="{01E2477F-3246-4B9D-9C44-785032B23D03}"/>
    <cellStyle name="Warning Text 7 9" xfId="49701" xr:uid="{B7B61D75-12DD-4509-BADD-3F1B318CE254}"/>
    <cellStyle name="Warning Text 8" xfId="49702" xr:uid="{4E520A06-82A6-4D26-B101-3BE4A0D6ED02}"/>
    <cellStyle name="Warning Text 8 2" xfId="49703" xr:uid="{C26AC5E3-6611-4606-9812-FEDA1CBEBB4C}"/>
    <cellStyle name="Warning Text 8 3" xfId="49704" xr:uid="{2BA4B6C6-6845-4396-9768-A1AB50DE0709}"/>
    <cellStyle name="Warning Text 8 4" xfId="49705" xr:uid="{0E650D6D-4629-42C9-9D7B-4272CB842FE9}"/>
    <cellStyle name="Warning Text 8 5" xfId="49706" xr:uid="{312D1563-663B-4703-B010-8A48CDDDC743}"/>
    <cellStyle name="Warning Text 8 6" xfId="49707" xr:uid="{C494DEA3-FB0E-4109-BB14-B46F9ABD8BD1}"/>
    <cellStyle name="Warning Text 8 7" xfId="49708" xr:uid="{1DB5C531-8AAE-41FD-B251-67A16AFD47F8}"/>
    <cellStyle name="Warning Text 8 8" xfId="49709" xr:uid="{F359B0B0-C473-4411-8D4A-21DEC1AE4E38}"/>
    <cellStyle name="Warning Text 8 9" xfId="49710" xr:uid="{44AB793C-92E3-4BF4-99CD-A0058E1C7330}"/>
    <cellStyle name="Warning Text 9" xfId="49711" xr:uid="{9906E3F3-295E-4B14-A50F-0D001E3BE8E7}"/>
    <cellStyle name="Warning Text 9 2" xfId="49712" xr:uid="{2D78EC6D-96D4-4F76-B26E-A8598C30D1C9}"/>
    <cellStyle name="Warning Text 9 3" xfId="49713" xr:uid="{E6B3EA58-28D8-43E0-B741-1D66AEC780C7}"/>
    <cellStyle name="Warning Text 9 4" xfId="49714" xr:uid="{CD3B02F0-B828-49A9-962D-1DA299A62644}"/>
    <cellStyle name="Warning Text 9 5" xfId="49715" xr:uid="{1AA71DC8-3BDC-43CB-A363-18596123B3D7}"/>
    <cellStyle name="Warning Text 9 6" xfId="49716" xr:uid="{09DAB051-D334-44B4-9AA0-6D8C8BD5C42A}"/>
    <cellStyle name="Warning Text 9 7" xfId="49717" xr:uid="{0C7ACC8D-1CCD-4AD6-924F-151B17382AFA}"/>
    <cellStyle name="Warning Text 9 8" xfId="49718" xr:uid="{05F5CF00-2208-4615-B850-50B94CDE292F}"/>
    <cellStyle name="Warning Text 9 9" xfId="49719" xr:uid="{45A0E213-A9E0-4CAA-BAFC-07C137F2DAF7}"/>
    <cellStyle name="Wrapped" xfId="49720" xr:uid="{3D2CE0BB-F728-4C44-BA45-993C3BA0FB75}"/>
    <cellStyle name="Обычный_BoP0109n" xfId="49721" xr:uid="{79CD5CA8-2884-47C1-B689-CA339CB55D1C}"/>
    <cellStyle name="ปกติ_Tab53" xfId="49722" xr:uid="{A075D3A6-7577-4498-B7F6-23CE183CA7BD}"/>
  </cellStyles>
  <dxfs count="0"/>
  <tableStyles count="0" defaultTableStyle="TableStyleMedium9" defaultPivotStyle="PivotStyleLight16"/>
  <colors>
    <mruColors>
      <color rgb="FFFCD1A9"/>
      <color rgb="FFFDE9D9"/>
      <color rgb="FF4F81BD"/>
      <color rgb="FFFDE8D4"/>
      <color rgb="FFF78D28"/>
      <color rgb="FFFABB7E"/>
      <color rgb="FFF9A453"/>
      <color rgb="FFC1CFE3"/>
      <color rgb="FFE0E7F1"/>
      <color rgb="FF6989B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Bahrain_Lebanon_Qatar_Tunisi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Nepal_Quarterly%20series%20for%20S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>2018 !Y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419NGPC@EMERGE)</v>
          </cell>
          <cell r="B2" t="str">
            <v>Bahrain: Gross Domestic Product (NSA, 2010.Dinars) % Change - Year to Year</v>
          </cell>
          <cell r="C2" t="str">
            <v>2008 _x001B_ Q1-2008</v>
          </cell>
          <cell r="D2" t="str">
            <v>2020 _x001B_ Q4-2020</v>
          </cell>
          <cell r="E2" t="str">
            <v>Information &amp; eGovernment Authority</v>
          </cell>
          <cell r="F2" t="str">
            <v>Sum</v>
          </cell>
          <cell r="G2" t="str">
            <v>Apr-06-2021 03:30</v>
          </cell>
          <cell r="H2" t="str">
            <v>Annual _x001B_ 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446NGPC@EMERGEMA)</v>
          </cell>
          <cell r="B3" t="str">
            <v>Lebanon: Gross Domestic Product at Market Prices (NSA, Chn.2015.LBP) % Change - Year to Year</v>
          </cell>
          <cell r="C3" t="str">
            <v>2012 _x001B_ Q1-2012</v>
          </cell>
          <cell r="D3" t="str">
            <v>2019 _x001B_ Q4-2019</v>
          </cell>
          <cell r="E3" t="str">
            <v>Central Administration of Statistics</v>
          </cell>
          <cell r="F3" t="str">
            <v>Sum</v>
          </cell>
          <cell r="G3" t="str">
            <v>Apr-14-2021 09:07</v>
          </cell>
          <cell r="H3" t="str">
            <v>Annual _x001B_ Quarterly</v>
          </cell>
          <cell r="I3" t="str">
            <v>% _x001B_ LocCur</v>
          </cell>
          <cell r="J3" t="str">
            <v>0 _x001B_ 9</v>
          </cell>
        </row>
        <row r="4">
          <cell r="A4" t="str">
            <v>yryr%(S744NGPC@EMERGE)</v>
          </cell>
          <cell r="B4" t="str">
            <v>Tunisia: Gross Domestic Product (SA, 2010.Dinars) % Change - Year to Year</v>
          </cell>
          <cell r="C4" t="str">
            <v>2000 _x001B_ Q1-2000</v>
          </cell>
          <cell r="D4" t="str">
            <v>2020 _x001B_ Q4-2020</v>
          </cell>
          <cell r="E4" t="str">
            <v>Institut National de la Statistique, Tunisie</v>
          </cell>
          <cell r="F4" t="str">
            <v>Sum</v>
          </cell>
          <cell r="G4" t="str">
            <v>Mar-01-2021 06:15</v>
          </cell>
          <cell r="H4" t="str">
            <v>Annual _x001B_ Quarterly</v>
          </cell>
          <cell r="I4" t="str">
            <v>% _x001B_ LocCur</v>
          </cell>
          <cell r="J4" t="str">
            <v>0 _x001B_ 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</sheetNames>
    <sheetDataSet>
      <sheetData sheetId="0">
        <row r="1">
          <cell r="A1" t="str">
            <v>20194 !Q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558GC@EMERGE)</v>
          </cell>
          <cell r="B2" t="str">
            <v>Nepal: Gross Domestic Product at Basic Prices (NSA, 2010-11.Rupees) % Change - Year to Year</v>
          </cell>
          <cell r="C2" t="str">
            <v>Q1-2005</v>
          </cell>
          <cell r="D2" t="str">
            <v>Q1-2021</v>
          </cell>
          <cell r="E2" t="str">
            <v>Central Bureau of Statistics</v>
          </cell>
          <cell r="F2" t="str">
            <v>Sum</v>
          </cell>
          <cell r="G2" t="str">
            <v>Apr-28-2021 17:07</v>
          </cell>
          <cell r="H2" t="str">
            <v>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558NGPC@EMERGE)</v>
          </cell>
          <cell r="B3" t="str">
            <v>Nepal: Gross Domestic Product (NSA, 2010-11.Rupees) % Change - Year to Year</v>
          </cell>
          <cell r="C3" t="str">
            <v>Q1-2005</v>
          </cell>
          <cell r="D3" t="str">
            <v>Q1-2021</v>
          </cell>
          <cell r="E3" t="str">
            <v>Central Bureau of Statistics</v>
          </cell>
          <cell r="F3" t="str">
            <v>Sum</v>
          </cell>
          <cell r="G3" t="str">
            <v>Apr-28-2021 06:50</v>
          </cell>
          <cell r="H3" t="str">
            <v>Quarterly</v>
          </cell>
          <cell r="I3" t="str">
            <v>% _x001B_ LocCur</v>
          </cell>
          <cell r="J3" t="str">
            <v>0 _x001B_ 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bit.ly/GEP-June-2024-Data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BB65C-D1D6-4A2B-87E4-65CD89A20F14}">
  <sheetPr>
    <pageSetUpPr fitToPage="1"/>
  </sheetPr>
  <dimension ref="A1:O55"/>
  <sheetViews>
    <sheetView showGridLines="0" tabSelected="1" zoomScaleNormal="100" zoomScaleSheetLayoutView="80" workbookViewId="0"/>
  </sheetViews>
  <sheetFormatPr defaultColWidth="9.46484375" defaultRowHeight="11.65"/>
  <cols>
    <col min="1" max="4" width="3.53125" style="50" customWidth="1"/>
    <col min="5" max="5" width="36.796875" style="50" customWidth="1"/>
    <col min="6" max="11" width="8.33203125" style="99" customWidth="1"/>
    <col min="12" max="12" width="1.73046875" style="99" customWidth="1"/>
    <col min="13" max="13" width="13.1328125" style="99" customWidth="1"/>
    <col min="14" max="14" width="10.33203125" style="99" customWidth="1"/>
    <col min="15" max="15" width="1.46484375" style="50" customWidth="1"/>
    <col min="16" max="16384" width="9.46484375" style="50"/>
  </cols>
  <sheetData>
    <row r="1" spans="1:15" ht="13.9">
      <c r="A1" s="44" t="s">
        <v>208</v>
      </c>
      <c r="B1" s="45"/>
      <c r="C1" s="45"/>
      <c r="D1" s="45"/>
      <c r="E1" s="45"/>
      <c r="F1" s="46" t="s">
        <v>193</v>
      </c>
      <c r="G1" s="46"/>
      <c r="H1" s="47"/>
      <c r="I1" s="47"/>
      <c r="J1" s="47"/>
      <c r="K1" s="47"/>
      <c r="L1" s="46"/>
      <c r="M1" s="48"/>
      <c r="N1" s="48"/>
      <c r="O1" s="49"/>
    </row>
    <row r="2" spans="1:15" ht="13.8" customHeight="1">
      <c r="A2" s="51" t="s">
        <v>68</v>
      </c>
      <c r="B2" s="52"/>
      <c r="C2" s="52"/>
      <c r="D2" s="52"/>
      <c r="E2" s="52"/>
      <c r="F2" s="53"/>
      <c r="G2" s="54"/>
      <c r="H2" s="54"/>
      <c r="I2" s="54"/>
      <c r="J2" s="54"/>
      <c r="K2" s="54"/>
      <c r="L2" s="55"/>
      <c r="M2" s="56"/>
      <c r="N2" s="56"/>
      <c r="O2" s="57"/>
    </row>
    <row r="3" spans="1:15" ht="50.25" customHeight="1">
      <c r="A3" s="58"/>
      <c r="B3" s="59"/>
      <c r="C3" s="59"/>
      <c r="D3" s="59"/>
      <c r="E3" s="59"/>
      <c r="F3" s="55"/>
      <c r="G3" s="60"/>
      <c r="H3" s="60"/>
      <c r="I3" s="60"/>
      <c r="J3" s="60"/>
      <c r="K3" s="60"/>
      <c r="L3" s="61"/>
      <c r="M3" s="62" t="s">
        <v>195</v>
      </c>
      <c r="N3" s="63"/>
      <c r="O3" s="64"/>
    </row>
    <row r="4" spans="1:15" ht="19.25" customHeight="1">
      <c r="A4" s="65"/>
      <c r="B4" s="64"/>
      <c r="C4" s="64"/>
      <c r="D4" s="64"/>
      <c r="E4" s="64"/>
      <c r="F4" s="66" t="s">
        <v>190</v>
      </c>
      <c r="G4" s="66" t="s">
        <v>191</v>
      </c>
      <c r="H4" s="67" t="s">
        <v>192</v>
      </c>
      <c r="I4" s="68" t="s">
        <v>65</v>
      </c>
      <c r="J4" s="68" t="s">
        <v>67</v>
      </c>
      <c r="K4" s="68" t="s">
        <v>197</v>
      </c>
      <c r="L4" s="55"/>
      <c r="M4" s="68" t="s">
        <v>65</v>
      </c>
      <c r="N4" s="68" t="s">
        <v>67</v>
      </c>
      <c r="O4" s="64"/>
    </row>
    <row r="5" spans="1:15" ht="18.5" customHeight="1">
      <c r="A5" s="69" t="s">
        <v>69</v>
      </c>
      <c r="B5" s="69"/>
      <c r="C5" s="69"/>
      <c r="D5" s="69"/>
      <c r="E5" s="69"/>
      <c r="F5" s="70">
        <v>6.3</v>
      </c>
      <c r="G5" s="70">
        <v>3</v>
      </c>
      <c r="H5" s="71">
        <v>2.6</v>
      </c>
      <c r="I5" s="72">
        <v>2.6</v>
      </c>
      <c r="J5" s="72">
        <v>2.7</v>
      </c>
      <c r="K5" s="72">
        <v>2.7</v>
      </c>
      <c r="L5" s="73"/>
      <c r="M5" s="72">
        <v>0.2</v>
      </c>
      <c r="N5" s="72">
        <v>0</v>
      </c>
      <c r="O5" s="74"/>
    </row>
    <row r="6" spans="1:15" ht="18.5" customHeight="1">
      <c r="A6" s="69"/>
      <c r="B6" s="69" t="s">
        <v>70</v>
      </c>
      <c r="C6" s="75"/>
      <c r="D6" s="69"/>
      <c r="E6" s="69"/>
      <c r="F6" s="70">
        <v>5.5</v>
      </c>
      <c r="G6" s="70">
        <v>2.6</v>
      </c>
      <c r="H6" s="71">
        <v>1.5</v>
      </c>
      <c r="I6" s="72">
        <v>1.5</v>
      </c>
      <c r="J6" s="72">
        <v>1.7</v>
      </c>
      <c r="K6" s="72">
        <v>1.8</v>
      </c>
      <c r="L6" s="73"/>
      <c r="M6" s="72">
        <v>0.3</v>
      </c>
      <c r="N6" s="72">
        <v>0.1</v>
      </c>
      <c r="O6" s="64"/>
    </row>
    <row r="7" spans="1:15" ht="18.5" customHeight="1">
      <c r="A7" s="69"/>
      <c r="B7" s="76"/>
      <c r="C7" s="76" t="s">
        <v>71</v>
      </c>
      <c r="D7" s="77"/>
      <c r="E7" s="78"/>
      <c r="F7" s="73">
        <v>5.8</v>
      </c>
      <c r="G7" s="73">
        <v>1.9</v>
      </c>
      <c r="H7" s="79">
        <v>2.5</v>
      </c>
      <c r="I7" s="80">
        <v>2.5</v>
      </c>
      <c r="J7" s="80">
        <v>1.8</v>
      </c>
      <c r="K7" s="80">
        <v>1.8</v>
      </c>
      <c r="L7" s="73"/>
      <c r="M7" s="80">
        <v>0.9</v>
      </c>
      <c r="N7" s="80">
        <v>0.1</v>
      </c>
      <c r="O7" s="74"/>
    </row>
    <row r="8" spans="1:15" ht="18.5" customHeight="1">
      <c r="A8" s="69"/>
      <c r="B8" s="76"/>
      <c r="C8" s="76" t="s">
        <v>72</v>
      </c>
      <c r="D8" s="77"/>
      <c r="E8" s="78"/>
      <c r="F8" s="73">
        <v>5.9</v>
      </c>
      <c r="G8" s="73">
        <v>3.4</v>
      </c>
      <c r="H8" s="79">
        <v>0.5</v>
      </c>
      <c r="I8" s="80">
        <v>0.7</v>
      </c>
      <c r="J8" s="80">
        <v>1.4</v>
      </c>
      <c r="K8" s="80">
        <v>1.3</v>
      </c>
      <c r="L8" s="73"/>
      <c r="M8" s="80">
        <v>0</v>
      </c>
      <c r="N8" s="80">
        <v>-0.2</v>
      </c>
      <c r="O8" s="74"/>
    </row>
    <row r="9" spans="1:15" ht="18.5" customHeight="1">
      <c r="A9" s="76"/>
      <c r="B9" s="76"/>
      <c r="C9" s="76" t="s">
        <v>73</v>
      </c>
      <c r="D9" s="77"/>
      <c r="E9" s="76"/>
      <c r="F9" s="73">
        <v>2.6</v>
      </c>
      <c r="G9" s="73">
        <v>1</v>
      </c>
      <c r="H9" s="79">
        <v>1.9</v>
      </c>
      <c r="I9" s="80">
        <v>0.7</v>
      </c>
      <c r="J9" s="80">
        <v>1</v>
      </c>
      <c r="K9" s="80">
        <v>0.9</v>
      </c>
      <c r="L9" s="73"/>
      <c r="M9" s="80">
        <v>-0.2</v>
      </c>
      <c r="N9" s="80">
        <v>0.2</v>
      </c>
      <c r="O9" s="74"/>
    </row>
    <row r="10" spans="1:15" ht="18.5" customHeight="1">
      <c r="A10" s="69"/>
      <c r="B10" s="69" t="s">
        <v>74</v>
      </c>
      <c r="C10" s="75"/>
      <c r="D10" s="69"/>
      <c r="E10" s="69"/>
      <c r="F10" s="70">
        <v>7.3</v>
      </c>
      <c r="G10" s="70">
        <v>3.7</v>
      </c>
      <c r="H10" s="71">
        <v>4.2</v>
      </c>
      <c r="I10" s="72">
        <v>4</v>
      </c>
      <c r="J10" s="72">
        <v>4</v>
      </c>
      <c r="K10" s="72">
        <v>3.9</v>
      </c>
      <c r="L10" s="73"/>
      <c r="M10" s="72">
        <v>0.1</v>
      </c>
      <c r="N10" s="72">
        <v>0</v>
      </c>
      <c r="O10" s="74"/>
    </row>
    <row r="11" spans="1:15" ht="18.5" customHeight="1">
      <c r="A11" s="76"/>
      <c r="B11" s="76"/>
      <c r="C11" s="76" t="s">
        <v>75</v>
      </c>
      <c r="D11" s="77"/>
      <c r="E11" s="76"/>
      <c r="F11" s="73">
        <v>7.6</v>
      </c>
      <c r="G11" s="73">
        <v>3.4</v>
      </c>
      <c r="H11" s="79">
        <v>5.0999999999999996</v>
      </c>
      <c r="I11" s="80">
        <v>4.8</v>
      </c>
      <c r="J11" s="80">
        <v>4.2</v>
      </c>
      <c r="K11" s="80">
        <v>4.0999999999999996</v>
      </c>
      <c r="L11" s="73"/>
      <c r="M11" s="80">
        <v>0.3</v>
      </c>
      <c r="N11" s="80">
        <v>-0.2</v>
      </c>
      <c r="O11" s="74"/>
    </row>
    <row r="12" spans="1:15" ht="18.5" customHeight="1">
      <c r="A12" s="69"/>
      <c r="B12" s="76"/>
      <c r="C12" s="76"/>
      <c r="D12" s="76" t="s">
        <v>1</v>
      </c>
      <c r="E12" s="77"/>
      <c r="F12" s="73">
        <v>8.4</v>
      </c>
      <c r="G12" s="73">
        <v>3</v>
      </c>
      <c r="H12" s="79">
        <v>5.2</v>
      </c>
      <c r="I12" s="80">
        <v>4.8</v>
      </c>
      <c r="J12" s="80">
        <v>4.0999999999999996</v>
      </c>
      <c r="K12" s="80">
        <v>4</v>
      </c>
      <c r="L12" s="73"/>
      <c r="M12" s="80">
        <v>0.3</v>
      </c>
      <c r="N12" s="80">
        <v>-0.2</v>
      </c>
      <c r="O12" s="74"/>
    </row>
    <row r="13" spans="1:15" ht="18.5" customHeight="1">
      <c r="A13" s="76"/>
      <c r="B13" s="76"/>
      <c r="C13" s="76"/>
      <c r="D13" s="76" t="s">
        <v>3</v>
      </c>
      <c r="E13" s="77"/>
      <c r="F13" s="73">
        <v>3.7</v>
      </c>
      <c r="G13" s="73">
        <v>5.3</v>
      </c>
      <c r="H13" s="79">
        <v>5</v>
      </c>
      <c r="I13" s="80">
        <v>5</v>
      </c>
      <c r="J13" s="80">
        <v>5.0999999999999996</v>
      </c>
      <c r="K13" s="80">
        <v>5.0999999999999996</v>
      </c>
      <c r="L13" s="73"/>
      <c r="M13" s="80">
        <v>0.1</v>
      </c>
      <c r="N13" s="80">
        <v>0.2</v>
      </c>
      <c r="O13" s="74"/>
    </row>
    <row r="14" spans="1:15" ht="18.5" customHeight="1">
      <c r="A14" s="69"/>
      <c r="B14" s="76"/>
      <c r="C14" s="76"/>
      <c r="D14" s="76" t="s">
        <v>76</v>
      </c>
      <c r="E14" s="77"/>
      <c r="F14" s="73">
        <v>1.6</v>
      </c>
      <c r="G14" s="73">
        <v>2.5</v>
      </c>
      <c r="H14" s="79">
        <v>1.9</v>
      </c>
      <c r="I14" s="80">
        <v>2.4</v>
      </c>
      <c r="J14" s="80">
        <v>2.8</v>
      </c>
      <c r="K14" s="80">
        <v>2.9</v>
      </c>
      <c r="L14" s="73"/>
      <c r="M14" s="80">
        <v>-0.8</v>
      </c>
      <c r="N14" s="80">
        <v>-0.3</v>
      </c>
      <c r="O14" s="74"/>
    </row>
    <row r="15" spans="1:15" ht="18.5" customHeight="1">
      <c r="A15" s="76"/>
      <c r="B15" s="76"/>
      <c r="C15" s="76" t="s">
        <v>77</v>
      </c>
      <c r="D15" s="77"/>
      <c r="E15" s="76"/>
      <c r="F15" s="73">
        <v>7.2</v>
      </c>
      <c r="G15" s="73">
        <v>1.6</v>
      </c>
      <c r="H15" s="79">
        <v>3.2</v>
      </c>
      <c r="I15" s="80">
        <v>3</v>
      </c>
      <c r="J15" s="80">
        <v>2.9</v>
      </c>
      <c r="K15" s="80">
        <v>2.8</v>
      </c>
      <c r="L15" s="73"/>
      <c r="M15" s="80">
        <v>0.6</v>
      </c>
      <c r="N15" s="80">
        <v>0.2</v>
      </c>
      <c r="O15" s="74"/>
    </row>
    <row r="16" spans="1:15" ht="18.5" customHeight="1">
      <c r="A16" s="76"/>
      <c r="B16" s="76"/>
      <c r="C16" s="76"/>
      <c r="D16" s="76" t="s">
        <v>78</v>
      </c>
      <c r="E16" s="76"/>
      <c r="F16" s="73">
        <v>5.9</v>
      </c>
      <c r="G16" s="73">
        <v>-1.2</v>
      </c>
      <c r="H16" s="79">
        <v>3.6</v>
      </c>
      <c r="I16" s="80">
        <v>2.9</v>
      </c>
      <c r="J16" s="80">
        <v>1.4</v>
      </c>
      <c r="K16" s="80">
        <v>1.1000000000000001</v>
      </c>
      <c r="L16" s="73"/>
      <c r="M16" s="80">
        <v>1.6</v>
      </c>
      <c r="N16" s="80">
        <v>0.5</v>
      </c>
      <c r="O16" s="74"/>
    </row>
    <row r="17" spans="1:15" ht="18.5" customHeight="1">
      <c r="A17" s="76"/>
      <c r="B17" s="76"/>
      <c r="C17" s="76"/>
      <c r="D17" s="76" t="s">
        <v>64</v>
      </c>
      <c r="E17" s="77"/>
      <c r="F17" s="73">
        <v>11.4</v>
      </c>
      <c r="G17" s="73">
        <v>5.5</v>
      </c>
      <c r="H17" s="79">
        <v>4.5</v>
      </c>
      <c r="I17" s="80">
        <v>3</v>
      </c>
      <c r="J17" s="80">
        <v>3.6</v>
      </c>
      <c r="K17" s="80">
        <v>4.3</v>
      </c>
      <c r="L17" s="73"/>
      <c r="M17" s="80">
        <v>-0.1</v>
      </c>
      <c r="N17" s="80">
        <v>-0.3</v>
      </c>
      <c r="O17" s="74"/>
    </row>
    <row r="18" spans="1:15" ht="18.5" customHeight="1">
      <c r="A18" s="69"/>
      <c r="B18" s="76"/>
      <c r="C18" s="76"/>
      <c r="D18" s="76" t="s">
        <v>79</v>
      </c>
      <c r="E18" s="77"/>
      <c r="F18" s="73">
        <v>6.9</v>
      </c>
      <c r="G18" s="73">
        <v>5.6</v>
      </c>
      <c r="H18" s="79">
        <v>0.2</v>
      </c>
      <c r="I18" s="80">
        <v>3</v>
      </c>
      <c r="J18" s="80">
        <v>3.4</v>
      </c>
      <c r="K18" s="80">
        <v>3.2</v>
      </c>
      <c r="L18" s="73"/>
      <c r="M18" s="80">
        <v>0.4</v>
      </c>
      <c r="N18" s="80">
        <v>0</v>
      </c>
      <c r="O18" s="74"/>
    </row>
    <row r="19" spans="1:15" ht="18.5" customHeight="1">
      <c r="A19" s="76"/>
      <c r="B19" s="76"/>
      <c r="C19" s="76" t="s">
        <v>80</v>
      </c>
      <c r="D19" s="77"/>
      <c r="E19" s="76"/>
      <c r="F19" s="73">
        <v>7.2</v>
      </c>
      <c r="G19" s="73">
        <v>3.9</v>
      </c>
      <c r="H19" s="79">
        <v>2.2000000000000002</v>
      </c>
      <c r="I19" s="80">
        <v>1.8</v>
      </c>
      <c r="J19" s="80">
        <v>2.7</v>
      </c>
      <c r="K19" s="80">
        <v>2.6</v>
      </c>
      <c r="L19" s="73"/>
      <c r="M19" s="80">
        <v>-0.5</v>
      </c>
      <c r="N19" s="80">
        <v>0.2</v>
      </c>
      <c r="O19" s="74"/>
    </row>
    <row r="20" spans="1:15" ht="18.5" customHeight="1">
      <c r="A20" s="76"/>
      <c r="B20" s="76"/>
      <c r="C20" s="76"/>
      <c r="D20" s="76" t="s">
        <v>81</v>
      </c>
      <c r="E20" s="77"/>
      <c r="F20" s="73">
        <v>4.8</v>
      </c>
      <c r="G20" s="73">
        <v>3</v>
      </c>
      <c r="H20" s="79">
        <v>2.9</v>
      </c>
      <c r="I20" s="80">
        <v>2</v>
      </c>
      <c r="J20" s="80">
        <v>2.2000000000000002</v>
      </c>
      <c r="K20" s="80">
        <v>2</v>
      </c>
      <c r="L20" s="73"/>
      <c r="M20" s="80">
        <v>0.5</v>
      </c>
      <c r="N20" s="80">
        <v>0</v>
      </c>
      <c r="O20" s="74"/>
    </row>
    <row r="21" spans="1:15" ht="18.5" customHeight="1">
      <c r="A21" s="76"/>
      <c r="B21" s="76"/>
      <c r="C21" s="76"/>
      <c r="D21" s="76" t="s">
        <v>82</v>
      </c>
      <c r="E21" s="77"/>
      <c r="F21" s="73">
        <v>6</v>
      </c>
      <c r="G21" s="73">
        <v>3.7</v>
      </c>
      <c r="H21" s="79">
        <v>3.2</v>
      </c>
      <c r="I21" s="80">
        <v>2.2999999999999998</v>
      </c>
      <c r="J21" s="80">
        <v>2.1</v>
      </c>
      <c r="K21" s="80">
        <v>2</v>
      </c>
      <c r="L21" s="73"/>
      <c r="M21" s="80">
        <v>-0.3</v>
      </c>
      <c r="N21" s="80">
        <v>0</v>
      </c>
      <c r="O21" s="74"/>
    </row>
    <row r="22" spans="1:15" ht="18.5" customHeight="1">
      <c r="A22" s="76"/>
      <c r="B22" s="76"/>
      <c r="C22" s="76"/>
      <c r="D22" s="76" t="s">
        <v>11</v>
      </c>
      <c r="E22" s="77"/>
      <c r="F22" s="73">
        <v>10.7</v>
      </c>
      <c r="G22" s="73">
        <v>5</v>
      </c>
      <c r="H22" s="79">
        <v>-1.6</v>
      </c>
      <c r="I22" s="80">
        <v>-3.5</v>
      </c>
      <c r="J22" s="80">
        <v>5</v>
      </c>
      <c r="K22" s="80">
        <v>4.5</v>
      </c>
      <c r="L22" s="73"/>
      <c r="M22" s="80">
        <v>-6.2</v>
      </c>
      <c r="N22" s="80">
        <v>1.8</v>
      </c>
      <c r="O22" s="74"/>
    </row>
    <row r="23" spans="1:15" ht="18.5" customHeight="1">
      <c r="A23" s="76"/>
      <c r="B23" s="76"/>
      <c r="C23" s="76" t="s">
        <v>83</v>
      </c>
      <c r="D23" s="77"/>
      <c r="E23" s="76"/>
      <c r="F23" s="73">
        <v>6.2</v>
      </c>
      <c r="G23" s="73">
        <v>5.9</v>
      </c>
      <c r="H23" s="79">
        <v>1.5</v>
      </c>
      <c r="I23" s="80">
        <v>2.8</v>
      </c>
      <c r="J23" s="80">
        <v>4.2</v>
      </c>
      <c r="K23" s="80">
        <v>3.6</v>
      </c>
      <c r="L23" s="73"/>
      <c r="M23" s="80">
        <v>-0.7</v>
      </c>
      <c r="N23" s="80">
        <v>0.7</v>
      </c>
      <c r="O23" s="74"/>
    </row>
    <row r="24" spans="1:15" ht="18.5" customHeight="1">
      <c r="A24" s="76"/>
      <c r="B24" s="76"/>
      <c r="C24" s="76"/>
      <c r="D24" s="76" t="s">
        <v>84</v>
      </c>
      <c r="E24" s="77"/>
      <c r="F24" s="73">
        <v>4.3</v>
      </c>
      <c r="G24" s="73">
        <v>8.6999999999999993</v>
      </c>
      <c r="H24" s="79">
        <v>-0.9</v>
      </c>
      <c r="I24" s="80">
        <v>2.5</v>
      </c>
      <c r="J24" s="80">
        <v>5.9</v>
      </c>
      <c r="K24" s="80">
        <v>3.2</v>
      </c>
      <c r="L24" s="73"/>
      <c r="M24" s="80">
        <v>-1.6</v>
      </c>
      <c r="N24" s="80">
        <v>1.7</v>
      </c>
      <c r="O24" s="74"/>
    </row>
    <row r="25" spans="1:15" ht="18.5" customHeight="1">
      <c r="A25" s="76"/>
      <c r="B25" s="76"/>
      <c r="C25" s="76"/>
      <c r="D25" s="76" t="s">
        <v>209</v>
      </c>
      <c r="E25" s="77"/>
      <c r="F25" s="73">
        <v>4.7</v>
      </c>
      <c r="G25" s="73">
        <v>3.8</v>
      </c>
      <c r="H25" s="79">
        <v>5</v>
      </c>
      <c r="I25" s="80">
        <v>3.2</v>
      </c>
      <c r="J25" s="80">
        <v>2.7</v>
      </c>
      <c r="K25" s="80">
        <v>2.4</v>
      </c>
      <c r="L25" s="73"/>
      <c r="M25" s="80">
        <v>-0.5</v>
      </c>
      <c r="N25" s="80">
        <v>-0.5</v>
      </c>
      <c r="O25" s="74"/>
    </row>
    <row r="26" spans="1:15" ht="18.5" customHeight="1">
      <c r="A26" s="76"/>
      <c r="B26" s="76"/>
      <c r="C26" s="76"/>
      <c r="D26" s="76" t="s">
        <v>210</v>
      </c>
      <c r="E26" s="77"/>
      <c r="F26" s="73">
        <v>3.3</v>
      </c>
      <c r="G26" s="73">
        <v>6.6</v>
      </c>
      <c r="H26" s="79">
        <v>3.8</v>
      </c>
      <c r="I26" s="80">
        <v>2.8</v>
      </c>
      <c r="J26" s="80">
        <v>4.2</v>
      </c>
      <c r="K26" s="80">
        <v>4.5999999999999996</v>
      </c>
      <c r="L26" s="73"/>
      <c r="M26" s="80">
        <v>-0.7</v>
      </c>
      <c r="N26" s="80">
        <v>0.3</v>
      </c>
      <c r="O26" s="74"/>
    </row>
    <row r="27" spans="1:15" ht="18.5" customHeight="1">
      <c r="A27" s="76"/>
      <c r="B27" s="76"/>
      <c r="C27" s="76" t="s">
        <v>85</v>
      </c>
      <c r="D27" s="77"/>
      <c r="E27" s="76"/>
      <c r="F27" s="73">
        <v>8.6</v>
      </c>
      <c r="G27" s="73">
        <v>5.8</v>
      </c>
      <c r="H27" s="79">
        <v>6.6</v>
      </c>
      <c r="I27" s="80">
        <v>6.2</v>
      </c>
      <c r="J27" s="80">
        <v>6.2</v>
      </c>
      <c r="K27" s="80">
        <v>6.2</v>
      </c>
      <c r="L27" s="73"/>
      <c r="M27" s="80">
        <v>0.6</v>
      </c>
      <c r="N27" s="80">
        <v>0.3</v>
      </c>
      <c r="O27" s="74"/>
    </row>
    <row r="28" spans="1:15" ht="18.5" customHeight="1">
      <c r="A28" s="76"/>
      <c r="B28" s="76"/>
      <c r="C28" s="76"/>
      <c r="D28" s="76" t="s">
        <v>211</v>
      </c>
      <c r="E28" s="77"/>
      <c r="F28" s="73">
        <v>9.6999999999999993</v>
      </c>
      <c r="G28" s="73">
        <v>7</v>
      </c>
      <c r="H28" s="79">
        <v>8.1999999999999993</v>
      </c>
      <c r="I28" s="80">
        <v>6.6</v>
      </c>
      <c r="J28" s="80">
        <v>6.7</v>
      </c>
      <c r="K28" s="80">
        <v>6.8</v>
      </c>
      <c r="L28" s="73"/>
      <c r="M28" s="80">
        <v>0.2</v>
      </c>
      <c r="N28" s="80">
        <v>0.2</v>
      </c>
      <c r="O28" s="74"/>
    </row>
    <row r="29" spans="1:15" ht="18.5" customHeight="1">
      <c r="A29" s="76"/>
      <c r="B29" s="76"/>
      <c r="C29" s="76"/>
      <c r="D29" s="76" t="s">
        <v>212</v>
      </c>
      <c r="E29" s="77"/>
      <c r="F29" s="73">
        <v>6.9</v>
      </c>
      <c r="G29" s="73">
        <v>7.1</v>
      </c>
      <c r="H29" s="79">
        <v>5.8</v>
      </c>
      <c r="I29" s="80">
        <v>5.6</v>
      </c>
      <c r="J29" s="80">
        <v>5.7</v>
      </c>
      <c r="K29" s="80">
        <v>5.9</v>
      </c>
      <c r="L29" s="73"/>
      <c r="M29" s="80">
        <v>0</v>
      </c>
      <c r="N29" s="80">
        <v>-0.1</v>
      </c>
      <c r="O29" s="74"/>
    </row>
    <row r="30" spans="1:15" ht="18.5" customHeight="1">
      <c r="A30" s="76"/>
      <c r="B30" s="76"/>
      <c r="C30" s="76"/>
      <c r="D30" s="76" t="s">
        <v>213</v>
      </c>
      <c r="E30" s="77"/>
      <c r="F30" s="73">
        <v>5.8</v>
      </c>
      <c r="G30" s="73">
        <v>6.2</v>
      </c>
      <c r="H30" s="79">
        <v>-0.2</v>
      </c>
      <c r="I30" s="80">
        <v>1.8</v>
      </c>
      <c r="J30" s="80">
        <v>2.2999999999999998</v>
      </c>
      <c r="K30" s="80">
        <v>2.7</v>
      </c>
      <c r="L30" s="73"/>
      <c r="M30" s="80">
        <v>0.1</v>
      </c>
      <c r="N30" s="80">
        <v>-0.1</v>
      </c>
      <c r="O30" s="74"/>
    </row>
    <row r="31" spans="1:15" ht="18.5" customHeight="1">
      <c r="A31" s="76"/>
      <c r="B31" s="76"/>
      <c r="C31" s="76" t="s">
        <v>86</v>
      </c>
      <c r="D31" s="77"/>
      <c r="E31" s="76"/>
      <c r="F31" s="73">
        <v>4.4000000000000004</v>
      </c>
      <c r="G31" s="73">
        <v>3.8</v>
      </c>
      <c r="H31" s="79">
        <v>3</v>
      </c>
      <c r="I31" s="80">
        <v>3.5</v>
      </c>
      <c r="J31" s="80">
        <v>3.9</v>
      </c>
      <c r="K31" s="80">
        <v>4</v>
      </c>
      <c r="L31" s="73"/>
      <c r="M31" s="80">
        <v>-0.3</v>
      </c>
      <c r="N31" s="80">
        <v>-0.2</v>
      </c>
      <c r="O31" s="74"/>
    </row>
    <row r="32" spans="1:15" ht="18.5" customHeight="1">
      <c r="A32" s="76"/>
      <c r="B32" s="76"/>
      <c r="C32" s="76"/>
      <c r="D32" s="76" t="s">
        <v>48</v>
      </c>
      <c r="E32" s="77"/>
      <c r="F32" s="73">
        <v>3.6</v>
      </c>
      <c r="G32" s="73">
        <v>3.3</v>
      </c>
      <c r="H32" s="79">
        <v>2.9</v>
      </c>
      <c r="I32" s="80">
        <v>3.3</v>
      </c>
      <c r="J32" s="80">
        <v>3.5</v>
      </c>
      <c r="K32" s="80">
        <v>3.7</v>
      </c>
      <c r="L32" s="73"/>
      <c r="M32" s="80">
        <v>0</v>
      </c>
      <c r="N32" s="80">
        <v>-0.2</v>
      </c>
      <c r="O32" s="74"/>
    </row>
    <row r="33" spans="1:15" ht="18.5" customHeight="1">
      <c r="A33" s="76"/>
      <c r="B33" s="76"/>
      <c r="C33" s="76"/>
      <c r="D33" s="76" t="s">
        <v>87</v>
      </c>
      <c r="E33" s="77"/>
      <c r="F33" s="73">
        <v>4.7</v>
      </c>
      <c r="G33" s="73">
        <v>1.9</v>
      </c>
      <c r="H33" s="79">
        <v>0.6</v>
      </c>
      <c r="I33" s="80">
        <v>1.2</v>
      </c>
      <c r="J33" s="80">
        <v>1.3</v>
      </c>
      <c r="K33" s="80">
        <v>1.5</v>
      </c>
      <c r="L33" s="73"/>
      <c r="M33" s="80">
        <v>-0.1</v>
      </c>
      <c r="N33" s="80">
        <v>-0.2</v>
      </c>
      <c r="O33" s="74"/>
    </row>
    <row r="34" spans="1:15" ht="18.5" customHeight="1">
      <c r="A34" s="76"/>
      <c r="B34" s="76"/>
      <c r="C34" s="76"/>
      <c r="D34" s="76" t="s">
        <v>31</v>
      </c>
      <c r="E34" s="77"/>
      <c r="F34" s="73">
        <v>1.2</v>
      </c>
      <c r="G34" s="73">
        <v>3</v>
      </c>
      <c r="H34" s="79">
        <v>0.9</v>
      </c>
      <c r="I34" s="80">
        <v>2.9</v>
      </c>
      <c r="J34" s="80">
        <v>2.6</v>
      </c>
      <c r="K34" s="80">
        <v>2.4</v>
      </c>
      <c r="L34" s="73"/>
      <c r="M34" s="80">
        <v>0.1</v>
      </c>
      <c r="N34" s="80">
        <v>-0.5</v>
      </c>
      <c r="O34" s="74"/>
    </row>
    <row r="35" spans="1:15" ht="18.5" customHeight="1">
      <c r="A35" s="81" t="s">
        <v>88</v>
      </c>
      <c r="B35" s="77"/>
      <c r="C35" s="76"/>
      <c r="D35" s="76"/>
      <c r="E35" s="76"/>
      <c r="F35" s="82"/>
      <c r="G35" s="82"/>
      <c r="H35" s="83"/>
      <c r="I35" s="84"/>
      <c r="J35" s="84"/>
      <c r="K35" s="84"/>
      <c r="L35" s="85"/>
      <c r="M35" s="84"/>
      <c r="N35" s="84"/>
      <c r="O35" s="74"/>
    </row>
    <row r="36" spans="1:15" ht="18.5" customHeight="1">
      <c r="A36" s="81"/>
      <c r="B36" s="69" t="s">
        <v>214</v>
      </c>
      <c r="C36" s="76"/>
      <c r="D36" s="76"/>
      <c r="E36" s="76"/>
      <c r="F36" s="82"/>
      <c r="G36" s="82"/>
      <c r="H36" s="83"/>
      <c r="I36" s="84"/>
      <c r="J36" s="84"/>
      <c r="K36" s="84"/>
      <c r="L36" s="85"/>
      <c r="M36" s="84"/>
      <c r="N36" s="84"/>
      <c r="O36" s="74"/>
    </row>
    <row r="37" spans="1:15" ht="18.5" customHeight="1">
      <c r="A37" s="69"/>
      <c r="B37" s="76"/>
      <c r="C37" s="76" t="s">
        <v>89</v>
      </c>
      <c r="D37" s="76"/>
      <c r="E37" s="76"/>
      <c r="F37" s="73">
        <v>5.5</v>
      </c>
      <c r="G37" s="73">
        <v>2.8</v>
      </c>
      <c r="H37" s="79">
        <v>1.5</v>
      </c>
      <c r="I37" s="80">
        <v>1.6</v>
      </c>
      <c r="J37" s="80">
        <v>1.9</v>
      </c>
      <c r="K37" s="80">
        <v>1.9</v>
      </c>
      <c r="L37" s="73"/>
      <c r="M37" s="80">
        <v>0.3</v>
      </c>
      <c r="N37" s="80">
        <v>0.1</v>
      </c>
      <c r="O37" s="64"/>
    </row>
    <row r="38" spans="1:15" ht="18.5" customHeight="1">
      <c r="A38" s="69"/>
      <c r="B38" s="86"/>
      <c r="C38" s="86" t="s">
        <v>90</v>
      </c>
      <c r="E38" s="86"/>
      <c r="F38" s="73">
        <v>7.5</v>
      </c>
      <c r="G38" s="73">
        <v>3.5</v>
      </c>
      <c r="H38" s="79">
        <v>4.5</v>
      </c>
      <c r="I38" s="80">
        <v>4.0999999999999996</v>
      </c>
      <c r="J38" s="80">
        <v>4</v>
      </c>
      <c r="K38" s="80">
        <v>4</v>
      </c>
      <c r="L38" s="73"/>
      <c r="M38" s="80">
        <v>0.1</v>
      </c>
      <c r="N38" s="80">
        <v>0</v>
      </c>
      <c r="O38" s="74"/>
    </row>
    <row r="39" spans="1:15" ht="18.5" customHeight="1">
      <c r="A39" s="81"/>
      <c r="B39" s="76"/>
      <c r="C39" s="76" t="s">
        <v>91</v>
      </c>
      <c r="E39" s="76"/>
      <c r="F39" s="73">
        <v>4.0999999999999996</v>
      </c>
      <c r="G39" s="73">
        <v>5</v>
      </c>
      <c r="H39" s="79">
        <v>3.8</v>
      </c>
      <c r="I39" s="80">
        <v>5</v>
      </c>
      <c r="J39" s="80">
        <v>5.3</v>
      </c>
      <c r="K39" s="80">
        <v>5.5</v>
      </c>
      <c r="L39" s="73"/>
      <c r="M39" s="80">
        <v>-0.5</v>
      </c>
      <c r="N39" s="80">
        <v>-0.3</v>
      </c>
      <c r="O39" s="74"/>
    </row>
    <row r="40" spans="1:15" ht="18.5" customHeight="1">
      <c r="A40" s="69"/>
      <c r="B40" s="69"/>
      <c r="C40" s="76" t="s">
        <v>92</v>
      </c>
      <c r="E40" s="69"/>
      <c r="F40" s="73">
        <v>6.5</v>
      </c>
      <c r="G40" s="73">
        <v>4.3</v>
      </c>
      <c r="H40" s="79">
        <v>3.4</v>
      </c>
      <c r="I40" s="80">
        <v>3.5</v>
      </c>
      <c r="J40" s="80">
        <v>4</v>
      </c>
      <c r="K40" s="80">
        <v>3.9</v>
      </c>
      <c r="L40" s="73"/>
      <c r="M40" s="80">
        <v>0</v>
      </c>
      <c r="N40" s="80">
        <v>0.2</v>
      </c>
      <c r="O40" s="74"/>
    </row>
    <row r="41" spans="1:15" ht="18.5" customHeight="1">
      <c r="A41" s="76"/>
      <c r="B41" s="76"/>
      <c r="C41" s="76" t="s">
        <v>93</v>
      </c>
      <c r="E41" s="76"/>
      <c r="F41" s="73">
        <v>5.8</v>
      </c>
      <c r="G41" s="73">
        <v>3.4</v>
      </c>
      <c r="H41" s="79">
        <v>2.6</v>
      </c>
      <c r="I41" s="80">
        <v>2.8</v>
      </c>
      <c r="J41" s="80">
        <v>3.4</v>
      </c>
      <c r="K41" s="80">
        <v>3.2</v>
      </c>
      <c r="L41" s="73"/>
      <c r="M41" s="80">
        <v>-0.1</v>
      </c>
      <c r="N41" s="80">
        <v>0.3</v>
      </c>
      <c r="O41" s="74"/>
    </row>
    <row r="42" spans="1:15" ht="18.5" customHeight="1">
      <c r="A42" s="76"/>
      <c r="B42" s="76"/>
      <c r="C42" s="76" t="s">
        <v>94</v>
      </c>
      <c r="E42" s="76"/>
      <c r="F42" s="73">
        <v>8</v>
      </c>
      <c r="G42" s="73">
        <v>3.9</v>
      </c>
      <c r="H42" s="79">
        <v>4.9000000000000004</v>
      </c>
      <c r="I42" s="80">
        <v>4.7</v>
      </c>
      <c r="J42" s="80">
        <v>4.3</v>
      </c>
      <c r="K42" s="80">
        <v>4.3</v>
      </c>
      <c r="L42" s="73"/>
      <c r="M42" s="80">
        <v>0.3</v>
      </c>
      <c r="N42" s="80">
        <v>-0.1</v>
      </c>
      <c r="O42" s="74"/>
    </row>
    <row r="43" spans="1:15" ht="18.5" customHeight="1">
      <c r="A43" s="76"/>
      <c r="B43" s="76"/>
      <c r="C43" s="77"/>
      <c r="D43" s="76" t="s">
        <v>95</v>
      </c>
      <c r="F43" s="73">
        <v>7.3</v>
      </c>
      <c r="G43" s="73">
        <v>5.3</v>
      </c>
      <c r="H43" s="79">
        <v>4.5</v>
      </c>
      <c r="I43" s="80">
        <v>4.4000000000000004</v>
      </c>
      <c r="J43" s="80">
        <v>4.5999999999999996</v>
      </c>
      <c r="K43" s="80">
        <v>4.7</v>
      </c>
      <c r="L43" s="73"/>
      <c r="M43" s="80">
        <v>0.2</v>
      </c>
      <c r="N43" s="80">
        <v>0.1</v>
      </c>
      <c r="O43" s="74"/>
    </row>
    <row r="44" spans="1:15" ht="18.5" customHeight="1">
      <c r="A44" s="81"/>
      <c r="B44" s="76"/>
      <c r="C44" s="76" t="s">
        <v>63</v>
      </c>
      <c r="D44" s="76"/>
      <c r="E44" s="76"/>
      <c r="F44" s="73">
        <v>7.8</v>
      </c>
      <c r="G44" s="73">
        <v>3.3</v>
      </c>
      <c r="H44" s="79">
        <v>5.0999999999999996</v>
      </c>
      <c r="I44" s="80">
        <v>4.5</v>
      </c>
      <c r="J44" s="80">
        <v>4</v>
      </c>
      <c r="K44" s="80">
        <v>4</v>
      </c>
      <c r="L44" s="73"/>
      <c r="M44" s="80">
        <v>0.4</v>
      </c>
      <c r="N44" s="80">
        <v>-0.1</v>
      </c>
      <c r="O44" s="74"/>
    </row>
    <row r="45" spans="1:15" ht="18.5" customHeight="1">
      <c r="A45" s="86"/>
      <c r="C45" s="86" t="s">
        <v>215</v>
      </c>
      <c r="D45" s="86"/>
      <c r="E45" s="86"/>
      <c r="F45" s="73">
        <v>6.6</v>
      </c>
      <c r="G45" s="73">
        <v>3.3</v>
      </c>
      <c r="H45" s="79">
        <v>3.1</v>
      </c>
      <c r="I45" s="80">
        <v>3.1</v>
      </c>
      <c r="J45" s="80">
        <v>3.2</v>
      </c>
      <c r="K45" s="80">
        <v>3.2</v>
      </c>
      <c r="L45" s="73"/>
      <c r="M45" s="80">
        <v>0.2</v>
      </c>
      <c r="N45" s="80">
        <v>0.1</v>
      </c>
      <c r="O45" s="74"/>
    </row>
    <row r="46" spans="1:15" s="87" customFormat="1" ht="18.5" customHeight="1">
      <c r="B46" s="88" t="s">
        <v>216</v>
      </c>
      <c r="C46" s="88"/>
      <c r="D46" s="88"/>
      <c r="E46" s="88"/>
      <c r="F46" s="70">
        <v>11.2</v>
      </c>
      <c r="G46" s="70">
        <v>5.6</v>
      </c>
      <c r="H46" s="71">
        <v>0.1</v>
      </c>
      <c r="I46" s="72">
        <v>2.5</v>
      </c>
      <c r="J46" s="72">
        <v>3.4</v>
      </c>
      <c r="K46" s="72">
        <v>3.4</v>
      </c>
      <c r="L46" s="70"/>
      <c r="M46" s="72">
        <v>0.2</v>
      </c>
      <c r="N46" s="72">
        <v>0.3</v>
      </c>
      <c r="O46" s="64"/>
    </row>
    <row r="47" spans="1:15" s="87" customFormat="1" ht="18.5" customHeight="1">
      <c r="B47" s="88"/>
      <c r="C47" s="88"/>
      <c r="D47" s="88"/>
      <c r="E47" s="88"/>
      <c r="F47" s="70"/>
      <c r="G47" s="70"/>
      <c r="H47" s="70"/>
      <c r="I47" s="70"/>
      <c r="J47" s="70"/>
      <c r="K47" s="70"/>
      <c r="L47" s="70"/>
      <c r="M47" s="89"/>
      <c r="N47" s="89"/>
      <c r="O47" s="64"/>
    </row>
    <row r="48" spans="1:15" ht="40.15" customHeight="1">
      <c r="B48" s="88" t="s">
        <v>217</v>
      </c>
      <c r="C48" s="86"/>
      <c r="D48" s="86"/>
      <c r="E48" s="86"/>
      <c r="F48" s="73"/>
      <c r="G48" s="73"/>
      <c r="H48" s="73"/>
      <c r="I48" s="73"/>
      <c r="J48" s="73"/>
      <c r="K48" s="73"/>
      <c r="L48" s="73"/>
      <c r="M48" s="90" t="s">
        <v>198</v>
      </c>
      <c r="N48" s="90"/>
      <c r="O48" s="74"/>
    </row>
    <row r="49" spans="1:15" ht="18.5" customHeight="1">
      <c r="A49" s="91"/>
      <c r="B49" s="92"/>
      <c r="C49" s="93" t="s">
        <v>196</v>
      </c>
      <c r="D49" s="91"/>
      <c r="F49" s="73">
        <v>100.9</v>
      </c>
      <c r="G49" s="73">
        <v>142.5</v>
      </c>
      <c r="H49" s="79">
        <v>108</v>
      </c>
      <c r="I49" s="80">
        <v>106</v>
      </c>
      <c r="J49" s="80">
        <v>102.1</v>
      </c>
      <c r="K49" s="80">
        <v>101.5</v>
      </c>
      <c r="L49" s="73"/>
      <c r="M49" s="80">
        <v>1.1000000000000001</v>
      </c>
      <c r="N49" s="80">
        <v>-0.1</v>
      </c>
      <c r="O49" s="74"/>
    </row>
    <row r="50" spans="1:15" ht="18.5" customHeight="1">
      <c r="B50" s="86"/>
      <c r="C50" s="50" t="s">
        <v>96</v>
      </c>
      <c r="F50" s="73">
        <v>95.4</v>
      </c>
      <c r="G50" s="73">
        <v>152.6</v>
      </c>
      <c r="H50" s="79">
        <v>106.9</v>
      </c>
      <c r="I50" s="80">
        <v>104</v>
      </c>
      <c r="J50" s="80">
        <v>100</v>
      </c>
      <c r="K50" s="80">
        <v>99</v>
      </c>
      <c r="L50" s="73"/>
      <c r="M50" s="80">
        <v>0.6</v>
      </c>
      <c r="N50" s="80">
        <v>0</v>
      </c>
      <c r="O50" s="74"/>
    </row>
    <row r="51" spans="1:15" ht="18.5" customHeight="1">
      <c r="B51" s="88"/>
      <c r="D51" s="50" t="s">
        <v>97</v>
      </c>
      <c r="F51" s="73">
        <v>70.400000000000006</v>
      </c>
      <c r="G51" s="73">
        <v>99.8</v>
      </c>
      <c r="H51" s="79">
        <v>82.6</v>
      </c>
      <c r="I51" s="80">
        <v>84</v>
      </c>
      <c r="J51" s="80">
        <v>79</v>
      </c>
      <c r="K51" s="80">
        <v>78.099999999999994</v>
      </c>
      <c r="L51" s="73"/>
      <c r="M51" s="80">
        <v>3</v>
      </c>
      <c r="N51" s="80">
        <v>1</v>
      </c>
      <c r="O51" s="74"/>
    </row>
    <row r="52" spans="1:15" ht="18.5" customHeight="1">
      <c r="B52" s="86"/>
      <c r="C52" s="50" t="s">
        <v>98</v>
      </c>
      <c r="F52" s="94">
        <v>112.1</v>
      </c>
      <c r="G52" s="94">
        <v>122.1</v>
      </c>
      <c r="H52" s="95">
        <v>110.2</v>
      </c>
      <c r="I52" s="96">
        <v>110.1</v>
      </c>
      <c r="J52" s="96">
        <v>106.4</v>
      </c>
      <c r="K52" s="96">
        <v>106.6</v>
      </c>
      <c r="L52" s="94"/>
      <c r="M52" s="96">
        <v>2.4</v>
      </c>
      <c r="N52" s="96">
        <v>-0.2</v>
      </c>
      <c r="O52" s="74"/>
    </row>
    <row r="53" spans="1:15" ht="127.5" customHeight="1">
      <c r="A53" s="97" t="s">
        <v>189</v>
      </c>
      <c r="B53" s="97"/>
      <c r="C53" s="97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8"/>
    </row>
    <row r="54" spans="1:15" ht="158" customHeight="1">
      <c r="A54" s="97" t="s">
        <v>194</v>
      </c>
      <c r="B54" s="97"/>
      <c r="C54" s="97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8"/>
    </row>
    <row r="55" spans="1:15" ht="10.5" customHeight="1"/>
  </sheetData>
  <mergeCells count="4">
    <mergeCell ref="A53:N53"/>
    <mergeCell ref="A54:N54"/>
    <mergeCell ref="M48:N48"/>
    <mergeCell ref="M3:N3"/>
  </mergeCells>
  <pageMargins left="0.7" right="0.7" top="0.75" bottom="0.75" header="0.3" footer="0.3"/>
  <pageSetup scale="52" orientation="portrait" r:id="rId1"/>
  <headerFooter alignWithMargins="0"/>
  <ignoredErrors>
    <ignoredError sqref="F4:G4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D525D-861D-4331-8359-7C9BEAE74F8C}">
  <sheetPr>
    <pageSetUpPr fitToPage="1"/>
  </sheetPr>
  <dimension ref="A1:O220"/>
  <sheetViews>
    <sheetView showGridLines="0" zoomScaleNormal="100" zoomScaleSheetLayoutView="70" workbookViewId="0"/>
  </sheetViews>
  <sheetFormatPr defaultColWidth="9.19921875" defaultRowHeight="11.65"/>
  <cols>
    <col min="1" max="1" width="39.73046875" style="28" customWidth="1"/>
    <col min="2" max="7" width="6.265625" style="12" customWidth="1"/>
    <col min="8" max="8" width="2.265625" style="12" customWidth="1"/>
    <col min="9" max="12" width="6.265625" style="30" customWidth="1"/>
    <col min="13" max="13" width="6.265625" style="36" customWidth="1"/>
    <col min="14" max="14" width="6" style="30" customWidth="1"/>
    <col min="15" max="16384" width="9.19921875" style="12"/>
  </cols>
  <sheetData>
    <row r="1" spans="1:14" s="2" customFormat="1">
      <c r="A1" s="1" t="s">
        <v>206</v>
      </c>
      <c r="H1" s="3"/>
      <c r="I1" s="3"/>
      <c r="J1" s="3"/>
      <c r="K1" s="3"/>
      <c r="L1" s="3"/>
      <c r="M1" s="3"/>
      <c r="N1" s="3"/>
    </row>
    <row r="2" spans="1:14" s="2" customFormat="1">
      <c r="A2" s="4"/>
      <c r="C2" s="5" t="s">
        <v>99</v>
      </c>
      <c r="H2" s="3"/>
      <c r="I2" s="3"/>
      <c r="J2" s="3"/>
      <c r="K2" s="6" t="s">
        <v>100</v>
      </c>
      <c r="L2" s="3"/>
      <c r="M2" s="3"/>
      <c r="N2" s="3"/>
    </row>
    <row r="3" spans="1:14" ht="19.05" customHeight="1">
      <c r="A3" s="7" t="s">
        <v>207</v>
      </c>
      <c r="B3" s="8">
        <v>2021</v>
      </c>
      <c r="C3" s="8">
        <v>2022</v>
      </c>
      <c r="D3" s="9" t="s">
        <v>192</v>
      </c>
      <c r="E3" s="10" t="s">
        <v>65</v>
      </c>
      <c r="F3" s="10" t="s">
        <v>67</v>
      </c>
      <c r="G3" s="10" t="s">
        <v>197</v>
      </c>
      <c r="H3" s="3"/>
      <c r="I3" s="8" t="s">
        <v>200</v>
      </c>
      <c r="J3" s="8" t="s">
        <v>201</v>
      </c>
      <c r="K3" s="8" t="s">
        <v>202</v>
      </c>
      <c r="L3" s="8" t="s">
        <v>203</v>
      </c>
      <c r="M3" s="8" t="s">
        <v>204</v>
      </c>
      <c r="N3" s="11" t="s">
        <v>205</v>
      </c>
    </row>
    <row r="4" spans="1:14" ht="19.05" customHeight="1">
      <c r="A4" s="13" t="s">
        <v>69</v>
      </c>
      <c r="B4" s="14">
        <v>6.3</v>
      </c>
      <c r="C4" s="14">
        <v>3</v>
      </c>
      <c r="D4" s="15">
        <v>2.6</v>
      </c>
      <c r="E4" s="16">
        <v>2.6</v>
      </c>
      <c r="F4" s="16">
        <v>2.7</v>
      </c>
      <c r="G4" s="16">
        <v>2.7</v>
      </c>
      <c r="H4" s="14"/>
      <c r="I4" s="14">
        <v>1.8</v>
      </c>
      <c r="J4" s="14">
        <v>2.5</v>
      </c>
      <c r="K4" s="14">
        <v>2.9</v>
      </c>
      <c r="L4" s="14">
        <v>2.6</v>
      </c>
      <c r="M4" s="14" t="s">
        <v>0</v>
      </c>
      <c r="N4" s="15" t="s">
        <v>0</v>
      </c>
    </row>
    <row r="5" spans="1:14" ht="19.05" customHeight="1">
      <c r="A5" s="13" t="s">
        <v>70</v>
      </c>
      <c r="B5" s="14">
        <v>5.5</v>
      </c>
      <c r="C5" s="14">
        <v>2.6</v>
      </c>
      <c r="D5" s="15">
        <v>1.5</v>
      </c>
      <c r="E5" s="16">
        <v>1.5</v>
      </c>
      <c r="F5" s="16">
        <v>1.7</v>
      </c>
      <c r="G5" s="16">
        <v>1.8</v>
      </c>
      <c r="H5" s="14"/>
      <c r="I5" s="14">
        <v>1.1000000000000001</v>
      </c>
      <c r="J5" s="14">
        <v>1.6</v>
      </c>
      <c r="K5" s="14">
        <v>1.6</v>
      </c>
      <c r="L5" s="14">
        <v>1.6</v>
      </c>
      <c r="M5" s="14">
        <v>1.7</v>
      </c>
      <c r="N5" s="15" t="s">
        <v>0</v>
      </c>
    </row>
    <row r="6" spans="1:14" ht="19.05" customHeight="1">
      <c r="A6" s="17" t="s">
        <v>71</v>
      </c>
      <c r="B6" s="18">
        <v>5.8</v>
      </c>
      <c r="C6" s="18">
        <v>1.9</v>
      </c>
      <c r="D6" s="19">
        <v>2.5</v>
      </c>
      <c r="E6" s="20">
        <v>2.5</v>
      </c>
      <c r="F6" s="20">
        <v>1.8</v>
      </c>
      <c r="G6" s="20">
        <v>1.8</v>
      </c>
      <c r="H6" s="18"/>
      <c r="I6" s="18">
        <v>0.7</v>
      </c>
      <c r="J6" s="18">
        <v>1.7</v>
      </c>
      <c r="K6" s="18">
        <v>2.4</v>
      </c>
      <c r="L6" s="18">
        <v>2.9</v>
      </c>
      <c r="M6" s="18">
        <v>3.1</v>
      </c>
      <c r="N6" s="19">
        <v>2.9</v>
      </c>
    </row>
    <row r="7" spans="1:14" ht="19.05" customHeight="1">
      <c r="A7" s="17" t="s">
        <v>101</v>
      </c>
      <c r="B7" s="18">
        <v>5.9</v>
      </c>
      <c r="C7" s="18">
        <v>3.4</v>
      </c>
      <c r="D7" s="19">
        <v>0.5</v>
      </c>
      <c r="E7" s="20">
        <v>0.7</v>
      </c>
      <c r="F7" s="20">
        <v>1.4</v>
      </c>
      <c r="G7" s="20">
        <v>1.3</v>
      </c>
      <c r="H7" s="18"/>
      <c r="I7" s="18">
        <v>1.9</v>
      </c>
      <c r="J7" s="18">
        <v>1.3</v>
      </c>
      <c r="K7" s="18">
        <v>0.6</v>
      </c>
      <c r="L7" s="18">
        <v>0.2</v>
      </c>
      <c r="M7" s="18">
        <v>0.2</v>
      </c>
      <c r="N7" s="19">
        <v>0.4</v>
      </c>
    </row>
    <row r="8" spans="1:14" ht="19.05" customHeight="1">
      <c r="A8" s="21" t="s">
        <v>73</v>
      </c>
      <c r="B8" s="18">
        <v>2.6</v>
      </c>
      <c r="C8" s="18">
        <v>1</v>
      </c>
      <c r="D8" s="19">
        <v>1.9</v>
      </c>
      <c r="E8" s="20">
        <v>0.7</v>
      </c>
      <c r="F8" s="20">
        <v>1</v>
      </c>
      <c r="G8" s="20">
        <v>0.9</v>
      </c>
      <c r="H8" s="18"/>
      <c r="I8" s="18">
        <v>0.7</v>
      </c>
      <c r="J8" s="18">
        <v>2.5</v>
      </c>
      <c r="K8" s="18">
        <v>2.2999999999999998</v>
      </c>
      <c r="L8" s="18">
        <v>1.6</v>
      </c>
      <c r="M8" s="18">
        <v>1.3</v>
      </c>
      <c r="N8" s="19">
        <v>-0.4</v>
      </c>
    </row>
    <row r="9" spans="1:14" ht="19.05" customHeight="1">
      <c r="A9" s="13" t="s">
        <v>102</v>
      </c>
      <c r="B9" s="14">
        <v>7.3</v>
      </c>
      <c r="C9" s="14">
        <v>3.7</v>
      </c>
      <c r="D9" s="15">
        <v>4.2</v>
      </c>
      <c r="E9" s="16">
        <v>4</v>
      </c>
      <c r="F9" s="16">
        <v>4</v>
      </c>
      <c r="G9" s="16">
        <v>3.9</v>
      </c>
      <c r="H9" s="14"/>
      <c r="I9" s="14">
        <v>2.9</v>
      </c>
      <c r="J9" s="14">
        <v>3.7</v>
      </c>
      <c r="K9" s="14">
        <v>4.8</v>
      </c>
      <c r="L9" s="14">
        <v>4.2</v>
      </c>
      <c r="M9" s="14" t="s">
        <v>0</v>
      </c>
      <c r="N9" s="15" t="s">
        <v>0</v>
      </c>
    </row>
    <row r="10" spans="1:14" ht="19.05" customHeight="1">
      <c r="A10" s="13" t="s">
        <v>103</v>
      </c>
      <c r="B10" s="14">
        <v>7.6</v>
      </c>
      <c r="C10" s="14">
        <v>3.4</v>
      </c>
      <c r="D10" s="15">
        <v>5.0999999999999996</v>
      </c>
      <c r="E10" s="16">
        <v>4.8</v>
      </c>
      <c r="F10" s="16">
        <v>4.2</v>
      </c>
      <c r="G10" s="16">
        <v>4.0999999999999996</v>
      </c>
      <c r="H10" s="14"/>
      <c r="I10" s="14">
        <v>3.2</v>
      </c>
      <c r="J10" s="14">
        <v>4.5999999999999996</v>
      </c>
      <c r="K10" s="14">
        <v>6</v>
      </c>
      <c r="L10" s="14">
        <v>4.8</v>
      </c>
      <c r="M10" s="14">
        <v>5.0999999999999996</v>
      </c>
      <c r="N10" s="15">
        <v>5.2</v>
      </c>
    </row>
    <row r="11" spans="1:14" ht="19.05" customHeight="1">
      <c r="A11" s="21" t="s">
        <v>104</v>
      </c>
      <c r="B11" s="18">
        <v>3</v>
      </c>
      <c r="C11" s="18">
        <v>5.2</v>
      </c>
      <c r="D11" s="19">
        <v>5.4</v>
      </c>
      <c r="E11" s="20">
        <v>5.8</v>
      </c>
      <c r="F11" s="20">
        <v>6.1</v>
      </c>
      <c r="G11" s="20">
        <v>6.4</v>
      </c>
      <c r="H11" s="18"/>
      <c r="I11" s="18" t="s">
        <v>0</v>
      </c>
      <c r="J11" s="18" t="s">
        <v>0</v>
      </c>
      <c r="K11" s="18" t="s">
        <v>0</v>
      </c>
      <c r="L11" s="18" t="s">
        <v>0</v>
      </c>
      <c r="M11" s="18" t="s">
        <v>0</v>
      </c>
      <c r="N11" s="19" t="s">
        <v>0</v>
      </c>
    </row>
    <row r="12" spans="1:14" ht="19.05" customHeight="1">
      <c r="A12" s="17" t="s">
        <v>1</v>
      </c>
      <c r="B12" s="18">
        <v>8.4</v>
      </c>
      <c r="C12" s="18">
        <v>3</v>
      </c>
      <c r="D12" s="19">
        <v>5.2</v>
      </c>
      <c r="E12" s="20">
        <v>4.8</v>
      </c>
      <c r="F12" s="20">
        <v>4.0999999999999996</v>
      </c>
      <c r="G12" s="20">
        <v>4</v>
      </c>
      <c r="H12" s="18"/>
      <c r="I12" s="18">
        <v>2.9</v>
      </c>
      <c r="J12" s="18">
        <v>4.5</v>
      </c>
      <c r="K12" s="18">
        <v>6.3</v>
      </c>
      <c r="L12" s="18">
        <v>4.9000000000000004</v>
      </c>
      <c r="M12" s="18">
        <v>5.2</v>
      </c>
      <c r="N12" s="19">
        <v>5.3</v>
      </c>
    </row>
    <row r="13" spans="1:14" ht="19.05" customHeight="1">
      <c r="A13" s="21" t="s">
        <v>105</v>
      </c>
      <c r="B13" s="18">
        <v>3</v>
      </c>
      <c r="C13" s="18">
        <v>-0.9</v>
      </c>
      <c r="D13" s="19">
        <v>0.8</v>
      </c>
      <c r="E13" s="20">
        <v>1.1000000000000001</v>
      </c>
      <c r="F13" s="20">
        <v>1.7</v>
      </c>
      <c r="G13" s="20">
        <v>1.1000000000000001</v>
      </c>
      <c r="H13" s="18"/>
      <c r="I13" s="18" t="s">
        <v>0</v>
      </c>
      <c r="J13" s="18" t="s">
        <v>0</v>
      </c>
      <c r="K13" s="18" t="s">
        <v>0</v>
      </c>
      <c r="L13" s="18" t="s">
        <v>0</v>
      </c>
      <c r="M13" s="18" t="s">
        <v>0</v>
      </c>
      <c r="N13" s="19" t="s">
        <v>0</v>
      </c>
    </row>
    <row r="14" spans="1:14" ht="19.05" customHeight="1">
      <c r="A14" s="21" t="s">
        <v>2</v>
      </c>
      <c r="B14" s="18">
        <v>-4.9000000000000004</v>
      </c>
      <c r="C14" s="18">
        <v>20</v>
      </c>
      <c r="D14" s="19">
        <v>8</v>
      </c>
      <c r="E14" s="20">
        <v>3.5</v>
      </c>
      <c r="F14" s="20">
        <v>3.3</v>
      </c>
      <c r="G14" s="20">
        <v>3.3</v>
      </c>
      <c r="H14" s="18"/>
      <c r="I14" s="18" t="s">
        <v>0</v>
      </c>
      <c r="J14" s="18" t="s">
        <v>0</v>
      </c>
      <c r="K14" s="18" t="s">
        <v>0</v>
      </c>
      <c r="L14" s="18" t="s">
        <v>0</v>
      </c>
      <c r="M14" s="18" t="s">
        <v>0</v>
      </c>
      <c r="N14" s="19" t="s">
        <v>0</v>
      </c>
    </row>
    <row r="15" spans="1:14" ht="19.05" customHeight="1">
      <c r="A15" s="21" t="s">
        <v>114</v>
      </c>
      <c r="B15" s="18">
        <v>5.7</v>
      </c>
      <c r="C15" s="18">
        <v>7.6</v>
      </c>
      <c r="D15" s="19">
        <v>5.6</v>
      </c>
      <c r="E15" s="20">
        <v>5.8</v>
      </c>
      <c r="F15" s="20">
        <v>5.9</v>
      </c>
      <c r="G15" s="20">
        <v>5.9</v>
      </c>
      <c r="H15" s="18"/>
      <c r="I15" s="18">
        <v>7.1</v>
      </c>
      <c r="J15" s="18">
        <v>6.4</v>
      </c>
      <c r="K15" s="18">
        <v>4.3</v>
      </c>
      <c r="L15" s="18">
        <v>6</v>
      </c>
      <c r="M15" s="18">
        <v>5.5</v>
      </c>
      <c r="N15" s="19">
        <v>5.7</v>
      </c>
    </row>
    <row r="16" spans="1:14" ht="19.05" customHeight="1">
      <c r="A16" s="21" t="s">
        <v>3</v>
      </c>
      <c r="B16" s="18">
        <v>3.7</v>
      </c>
      <c r="C16" s="18">
        <v>5.3</v>
      </c>
      <c r="D16" s="19">
        <v>5</v>
      </c>
      <c r="E16" s="20">
        <v>5</v>
      </c>
      <c r="F16" s="20">
        <v>5.0999999999999996</v>
      </c>
      <c r="G16" s="20">
        <v>5.0999999999999996</v>
      </c>
      <c r="H16" s="18"/>
      <c r="I16" s="18">
        <v>5</v>
      </c>
      <c r="J16" s="18">
        <v>5</v>
      </c>
      <c r="K16" s="18">
        <v>5.2</v>
      </c>
      <c r="L16" s="18">
        <v>4.9000000000000004</v>
      </c>
      <c r="M16" s="18">
        <v>5</v>
      </c>
      <c r="N16" s="19">
        <v>5.0999999999999996</v>
      </c>
    </row>
    <row r="17" spans="1:14" ht="19.05" customHeight="1">
      <c r="A17" s="21" t="s">
        <v>106</v>
      </c>
      <c r="B17" s="18">
        <v>1</v>
      </c>
      <c r="C17" s="18">
        <v>-0.6</v>
      </c>
      <c r="D17" s="19">
        <v>3</v>
      </c>
      <c r="E17" s="20">
        <v>3</v>
      </c>
      <c r="F17" s="20">
        <v>2</v>
      </c>
      <c r="G17" s="20">
        <v>1.5</v>
      </c>
      <c r="H17" s="18"/>
      <c r="I17" s="18" t="s">
        <v>0</v>
      </c>
      <c r="J17" s="18" t="s">
        <v>0</v>
      </c>
      <c r="K17" s="18" t="s">
        <v>0</v>
      </c>
      <c r="L17" s="18" t="s">
        <v>0</v>
      </c>
      <c r="M17" s="18" t="s">
        <v>0</v>
      </c>
      <c r="N17" s="19" t="s">
        <v>0</v>
      </c>
    </row>
    <row r="18" spans="1:14" ht="19.05" customHeight="1">
      <c r="A18" s="17" t="s">
        <v>107</v>
      </c>
      <c r="B18" s="18">
        <v>-0.6</v>
      </c>
      <c r="C18" s="18">
        <v>-4.0999999999999996</v>
      </c>
      <c r="D18" s="19">
        <v>1.9</v>
      </c>
      <c r="E18" s="20">
        <v>2.8</v>
      </c>
      <c r="F18" s="20">
        <v>3.1</v>
      </c>
      <c r="G18" s="20">
        <v>3</v>
      </c>
      <c r="H18" s="18"/>
      <c r="I18" s="18" t="s">
        <v>0</v>
      </c>
      <c r="J18" s="18" t="s">
        <v>0</v>
      </c>
      <c r="K18" s="18" t="s">
        <v>0</v>
      </c>
      <c r="L18" s="18" t="s">
        <v>0</v>
      </c>
      <c r="M18" s="18" t="s">
        <v>0</v>
      </c>
      <c r="N18" s="19" t="s">
        <v>0</v>
      </c>
    </row>
    <row r="19" spans="1:14" ht="19.05" customHeight="1">
      <c r="A19" s="21" t="s">
        <v>59</v>
      </c>
      <c r="B19" s="18">
        <v>8.5</v>
      </c>
      <c r="C19" s="18">
        <v>3.9</v>
      </c>
      <c r="D19" s="19">
        <v>4.2</v>
      </c>
      <c r="E19" s="20">
        <v>5.6</v>
      </c>
      <c r="F19" s="20">
        <v>2</v>
      </c>
      <c r="G19" s="20">
        <v>2.1</v>
      </c>
      <c r="H19" s="18"/>
      <c r="I19" s="18" t="s">
        <v>0</v>
      </c>
      <c r="J19" s="18" t="s">
        <v>0</v>
      </c>
      <c r="K19" s="18" t="s">
        <v>0</v>
      </c>
      <c r="L19" s="18" t="s">
        <v>0</v>
      </c>
      <c r="M19" s="18" t="s">
        <v>0</v>
      </c>
      <c r="N19" s="19" t="s">
        <v>0</v>
      </c>
    </row>
    <row r="20" spans="1:14" ht="19.05" customHeight="1">
      <c r="A20" s="21" t="s">
        <v>108</v>
      </c>
      <c r="B20" s="18">
        <v>2.5</v>
      </c>
      <c r="C20" s="18">
        <v>2.7</v>
      </c>
      <c r="D20" s="19">
        <v>3.7</v>
      </c>
      <c r="E20" s="20">
        <v>4</v>
      </c>
      <c r="F20" s="20">
        <v>4.0999999999999996</v>
      </c>
      <c r="G20" s="20">
        <v>4.0999999999999996</v>
      </c>
      <c r="H20" s="18"/>
      <c r="I20" s="18" t="s">
        <v>0</v>
      </c>
      <c r="J20" s="18" t="s">
        <v>0</v>
      </c>
      <c r="K20" s="18" t="s">
        <v>0</v>
      </c>
      <c r="L20" s="18" t="s">
        <v>0</v>
      </c>
      <c r="M20" s="18" t="s">
        <v>0</v>
      </c>
      <c r="N20" s="19" t="s">
        <v>0</v>
      </c>
    </row>
    <row r="21" spans="1:14" ht="19.05" customHeight="1">
      <c r="A21" s="21" t="s">
        <v>109</v>
      </c>
      <c r="B21" s="18">
        <v>3.3</v>
      </c>
      <c r="C21" s="18">
        <v>8.6999999999999993</v>
      </c>
      <c r="D21" s="19">
        <v>3.7</v>
      </c>
      <c r="E21" s="20">
        <v>4.3</v>
      </c>
      <c r="F21" s="20">
        <v>4.4000000000000004</v>
      </c>
      <c r="G21" s="20">
        <v>4.3</v>
      </c>
      <c r="H21" s="18"/>
      <c r="I21" s="18">
        <v>7.4</v>
      </c>
      <c r="J21" s="18">
        <v>5.5</v>
      </c>
      <c r="K21" s="18">
        <v>2.8</v>
      </c>
      <c r="L21" s="18">
        <v>3.1</v>
      </c>
      <c r="M21" s="18">
        <v>2.9</v>
      </c>
      <c r="N21" s="19">
        <v>4.2</v>
      </c>
    </row>
    <row r="22" spans="1:14" ht="19.05" customHeight="1">
      <c r="A22" s="21" t="s">
        <v>4</v>
      </c>
      <c r="B22" s="18">
        <v>1.6</v>
      </c>
      <c r="C22" s="18">
        <v>5</v>
      </c>
      <c r="D22" s="19">
        <v>7.1</v>
      </c>
      <c r="E22" s="20">
        <v>4.8</v>
      </c>
      <c r="F22" s="20">
        <v>6.6</v>
      </c>
      <c r="G22" s="20">
        <v>6.3</v>
      </c>
      <c r="H22" s="18"/>
      <c r="I22" s="18">
        <v>11.2</v>
      </c>
      <c r="J22" s="18">
        <v>7.8</v>
      </c>
      <c r="K22" s="18">
        <v>4.8</v>
      </c>
      <c r="L22" s="18">
        <v>8.6999999999999993</v>
      </c>
      <c r="M22" s="18">
        <v>7.1</v>
      </c>
      <c r="N22" s="19">
        <v>7.8</v>
      </c>
    </row>
    <row r="23" spans="1:14" ht="19.05" customHeight="1">
      <c r="A23" s="21" t="s">
        <v>110</v>
      </c>
      <c r="B23" s="18">
        <v>-12</v>
      </c>
      <c r="C23" s="18">
        <v>4</v>
      </c>
      <c r="D23" s="19">
        <v>1</v>
      </c>
      <c r="E23" s="20">
        <v>1</v>
      </c>
      <c r="F23" s="20" t="s">
        <v>0</v>
      </c>
      <c r="G23" s="20" t="s">
        <v>0</v>
      </c>
      <c r="H23" s="18"/>
      <c r="I23" s="18" t="s">
        <v>0</v>
      </c>
      <c r="J23" s="18" t="s">
        <v>0</v>
      </c>
      <c r="K23" s="18" t="s">
        <v>0</v>
      </c>
      <c r="L23" s="18" t="s">
        <v>0</v>
      </c>
      <c r="M23" s="18" t="s">
        <v>0</v>
      </c>
      <c r="N23" s="19" t="s">
        <v>0</v>
      </c>
    </row>
    <row r="24" spans="1:14" ht="19.05" customHeight="1">
      <c r="A24" s="21" t="s">
        <v>111</v>
      </c>
      <c r="B24" s="18">
        <v>7.2</v>
      </c>
      <c r="C24" s="18">
        <v>2.8</v>
      </c>
      <c r="D24" s="19">
        <v>0.6</v>
      </c>
      <c r="E24" s="20">
        <v>1.4</v>
      </c>
      <c r="F24" s="20">
        <v>1.2</v>
      </c>
      <c r="G24" s="20">
        <v>1</v>
      </c>
      <c r="H24" s="18"/>
      <c r="I24" s="18" t="s">
        <v>0</v>
      </c>
      <c r="J24" s="18" t="s">
        <v>0</v>
      </c>
      <c r="K24" s="18" t="s">
        <v>0</v>
      </c>
      <c r="L24" s="18" t="s">
        <v>0</v>
      </c>
      <c r="M24" s="18" t="s">
        <v>0</v>
      </c>
      <c r="N24" s="19" t="s">
        <v>0</v>
      </c>
    </row>
    <row r="25" spans="1:14" ht="19.05" customHeight="1">
      <c r="A25" s="21" t="s">
        <v>112</v>
      </c>
      <c r="B25" s="18">
        <v>-13.4</v>
      </c>
      <c r="C25" s="18">
        <v>-2</v>
      </c>
      <c r="D25" s="19">
        <v>0.8</v>
      </c>
      <c r="E25" s="20">
        <v>12.4</v>
      </c>
      <c r="F25" s="20">
        <v>11.9</v>
      </c>
      <c r="G25" s="20">
        <v>3.5</v>
      </c>
      <c r="H25" s="18"/>
      <c r="I25" s="18" t="s">
        <v>0</v>
      </c>
      <c r="J25" s="18" t="s">
        <v>0</v>
      </c>
      <c r="K25" s="18" t="s">
        <v>0</v>
      </c>
      <c r="L25" s="18" t="s">
        <v>0</v>
      </c>
      <c r="M25" s="18" t="s">
        <v>0</v>
      </c>
      <c r="N25" s="19" t="s">
        <v>0</v>
      </c>
    </row>
    <row r="26" spans="1:14" ht="19.05" customHeight="1">
      <c r="A26" s="21" t="s">
        <v>113</v>
      </c>
      <c r="B26" s="18">
        <v>-0.8</v>
      </c>
      <c r="C26" s="18">
        <v>5.2</v>
      </c>
      <c r="D26" s="19">
        <v>2.7</v>
      </c>
      <c r="E26" s="20">
        <v>4.8</v>
      </c>
      <c r="F26" s="20">
        <v>3.1</v>
      </c>
      <c r="G26" s="20">
        <v>3</v>
      </c>
      <c r="H26" s="18"/>
      <c r="I26" s="18" t="s">
        <v>0</v>
      </c>
      <c r="J26" s="18" t="s">
        <v>0</v>
      </c>
      <c r="K26" s="18" t="s">
        <v>0</v>
      </c>
      <c r="L26" s="18" t="s">
        <v>0</v>
      </c>
      <c r="M26" s="18" t="s">
        <v>0</v>
      </c>
      <c r="N26" s="19" t="s">
        <v>0</v>
      </c>
    </row>
    <row r="27" spans="1:14" ht="19.05" customHeight="1">
      <c r="A27" s="21" t="s">
        <v>115</v>
      </c>
      <c r="B27" s="18">
        <v>-7.1</v>
      </c>
      <c r="C27" s="18">
        <v>-5.3</v>
      </c>
      <c r="D27" s="19">
        <v>8</v>
      </c>
      <c r="E27" s="20">
        <v>5.5</v>
      </c>
      <c r="F27" s="20">
        <v>3.5</v>
      </c>
      <c r="G27" s="20">
        <v>2.7</v>
      </c>
      <c r="H27" s="18"/>
      <c r="I27" s="18" t="s">
        <v>0</v>
      </c>
      <c r="J27" s="18" t="s">
        <v>0</v>
      </c>
      <c r="K27" s="18" t="s">
        <v>0</v>
      </c>
      <c r="L27" s="18" t="s">
        <v>0</v>
      </c>
      <c r="M27" s="18" t="s">
        <v>0</v>
      </c>
      <c r="N27" s="19" t="s">
        <v>0</v>
      </c>
    </row>
    <row r="28" spans="1:14" ht="19.05" customHeight="1">
      <c r="A28" s="21" t="s">
        <v>76</v>
      </c>
      <c r="B28" s="18">
        <v>1.6</v>
      </c>
      <c r="C28" s="18">
        <v>2.5</v>
      </c>
      <c r="D28" s="19">
        <v>1.9</v>
      </c>
      <c r="E28" s="20">
        <v>2.4</v>
      </c>
      <c r="F28" s="20">
        <v>2.8</v>
      </c>
      <c r="G28" s="20">
        <v>2.9</v>
      </c>
      <c r="H28" s="18"/>
      <c r="I28" s="18">
        <v>1.3</v>
      </c>
      <c r="J28" s="18">
        <v>2.6</v>
      </c>
      <c r="K28" s="18">
        <v>1.8</v>
      </c>
      <c r="L28" s="18">
        <v>1.4</v>
      </c>
      <c r="M28" s="18">
        <v>1.7</v>
      </c>
      <c r="N28" s="19">
        <v>1.5</v>
      </c>
    </row>
    <row r="29" spans="1:14" ht="19.05" customHeight="1">
      <c r="A29" s="17" t="s">
        <v>5</v>
      </c>
      <c r="B29" s="18">
        <v>2.9</v>
      </c>
      <c r="C29" s="18">
        <v>4</v>
      </c>
      <c r="D29" s="19">
        <v>2.1</v>
      </c>
      <c r="E29" s="20">
        <v>3.4</v>
      </c>
      <c r="F29" s="20">
        <v>4</v>
      </c>
      <c r="G29" s="20">
        <v>3.8</v>
      </c>
      <c r="H29" s="18"/>
      <c r="I29" s="18" t="s">
        <v>0</v>
      </c>
      <c r="J29" s="18" t="s">
        <v>0</v>
      </c>
      <c r="K29" s="18" t="s">
        <v>0</v>
      </c>
      <c r="L29" s="18" t="s">
        <v>0</v>
      </c>
      <c r="M29" s="18" t="s">
        <v>0</v>
      </c>
      <c r="N29" s="19" t="s">
        <v>0</v>
      </c>
    </row>
    <row r="30" spans="1:14" ht="19.05" customHeight="1">
      <c r="A30" s="17" t="s">
        <v>116</v>
      </c>
      <c r="B30" s="18">
        <v>-2.7</v>
      </c>
      <c r="C30" s="18">
        <v>-2</v>
      </c>
      <c r="D30" s="19">
        <v>2.6</v>
      </c>
      <c r="E30" s="20">
        <v>2.5</v>
      </c>
      <c r="F30" s="20">
        <v>2.2000000000000002</v>
      </c>
      <c r="G30" s="20">
        <v>1.6</v>
      </c>
      <c r="H30" s="18"/>
      <c r="I30" s="18" t="s">
        <v>0</v>
      </c>
      <c r="J30" s="18" t="s">
        <v>0</v>
      </c>
      <c r="K30" s="18" t="s">
        <v>0</v>
      </c>
      <c r="L30" s="18" t="s">
        <v>0</v>
      </c>
      <c r="M30" s="18" t="s">
        <v>0</v>
      </c>
      <c r="N30" s="19" t="s">
        <v>0</v>
      </c>
    </row>
    <row r="31" spans="1:14" ht="19.05" customHeight="1">
      <c r="A31" s="17" t="s">
        <v>60</v>
      </c>
      <c r="B31" s="18">
        <v>1.8</v>
      </c>
      <c r="C31" s="18">
        <v>0.7</v>
      </c>
      <c r="D31" s="19">
        <v>3.9</v>
      </c>
      <c r="E31" s="20">
        <v>3.5</v>
      </c>
      <c r="F31" s="20">
        <v>2.4</v>
      </c>
      <c r="G31" s="20">
        <v>2.2000000000000002</v>
      </c>
      <c r="H31" s="18"/>
      <c r="I31" s="18" t="s">
        <v>0</v>
      </c>
      <c r="J31" s="18" t="s">
        <v>0</v>
      </c>
      <c r="K31" s="18" t="s">
        <v>0</v>
      </c>
      <c r="L31" s="18" t="s">
        <v>0</v>
      </c>
      <c r="M31" s="18" t="s">
        <v>0</v>
      </c>
      <c r="N31" s="19" t="s">
        <v>0</v>
      </c>
    </row>
    <row r="32" spans="1:14" ht="19.05" customHeight="1">
      <c r="A32" s="17" t="s">
        <v>62</v>
      </c>
      <c r="B32" s="18">
        <v>0.6</v>
      </c>
      <c r="C32" s="18">
        <v>1.9</v>
      </c>
      <c r="D32" s="19">
        <v>2.5</v>
      </c>
      <c r="E32" s="20">
        <v>3.7</v>
      </c>
      <c r="F32" s="20">
        <v>3.5</v>
      </c>
      <c r="G32" s="20">
        <v>3.1</v>
      </c>
      <c r="H32" s="18"/>
      <c r="I32" s="18" t="s">
        <v>0</v>
      </c>
      <c r="J32" s="18" t="s">
        <v>0</v>
      </c>
      <c r="K32" s="18" t="s">
        <v>0</v>
      </c>
      <c r="L32" s="18" t="s">
        <v>0</v>
      </c>
      <c r="M32" s="18" t="s">
        <v>0</v>
      </c>
      <c r="N32" s="19" t="s">
        <v>0</v>
      </c>
    </row>
    <row r="33" spans="1:14" ht="19.05" customHeight="1">
      <c r="A33" s="21" t="s">
        <v>117</v>
      </c>
      <c r="B33" s="18">
        <v>2.6</v>
      </c>
      <c r="C33" s="18">
        <v>8</v>
      </c>
      <c r="D33" s="19">
        <v>5</v>
      </c>
      <c r="E33" s="20">
        <v>5.5</v>
      </c>
      <c r="F33" s="20">
        <v>6</v>
      </c>
      <c r="G33" s="20">
        <v>6.5</v>
      </c>
      <c r="H33" s="18"/>
      <c r="I33" s="18">
        <v>6</v>
      </c>
      <c r="J33" s="18">
        <v>3.4</v>
      </c>
      <c r="K33" s="18">
        <v>4.2</v>
      </c>
      <c r="L33" s="18">
        <v>5.5</v>
      </c>
      <c r="M33" s="18">
        <v>6.7</v>
      </c>
      <c r="N33" s="19">
        <v>5.7</v>
      </c>
    </row>
    <row r="34" spans="1:14" ht="19.05" customHeight="1">
      <c r="A34" s="13" t="s">
        <v>118</v>
      </c>
      <c r="B34" s="18">
        <v>7.2</v>
      </c>
      <c r="C34" s="18">
        <v>1.6</v>
      </c>
      <c r="D34" s="19">
        <v>3.2</v>
      </c>
      <c r="E34" s="20">
        <v>3</v>
      </c>
      <c r="F34" s="20">
        <v>2.9</v>
      </c>
      <c r="G34" s="20">
        <v>2.8</v>
      </c>
      <c r="H34" s="14"/>
      <c r="I34" s="14">
        <v>0.1</v>
      </c>
      <c r="J34" s="14">
        <v>0.5</v>
      </c>
      <c r="K34" s="14">
        <v>3.8</v>
      </c>
      <c r="L34" s="14">
        <v>4.5999999999999996</v>
      </c>
      <c r="M34" s="14">
        <v>3.6</v>
      </c>
      <c r="N34" s="15" t="s">
        <v>0</v>
      </c>
    </row>
    <row r="35" spans="1:14" ht="19.05" customHeight="1">
      <c r="A35" s="21" t="s">
        <v>6</v>
      </c>
      <c r="B35" s="18">
        <v>8.9</v>
      </c>
      <c r="C35" s="18">
        <v>4.9000000000000004</v>
      </c>
      <c r="D35" s="19">
        <v>3.3</v>
      </c>
      <c r="E35" s="20">
        <v>3.3</v>
      </c>
      <c r="F35" s="20">
        <v>3.4</v>
      </c>
      <c r="G35" s="20">
        <v>3.5</v>
      </c>
      <c r="H35" s="18"/>
      <c r="I35" s="18">
        <v>4.4000000000000004</v>
      </c>
      <c r="J35" s="18">
        <v>2.8</v>
      </c>
      <c r="K35" s="18">
        <v>3.3</v>
      </c>
      <c r="L35" s="18">
        <v>3.8</v>
      </c>
      <c r="M35" s="18">
        <v>3.8</v>
      </c>
      <c r="N35" s="19" t="s">
        <v>0</v>
      </c>
    </row>
    <row r="36" spans="1:14" ht="19.05" customHeight="1">
      <c r="A36" s="21" t="s">
        <v>7</v>
      </c>
      <c r="B36" s="18">
        <v>5.8</v>
      </c>
      <c r="C36" s="18">
        <v>12.6</v>
      </c>
      <c r="D36" s="19">
        <v>8.6999999999999993</v>
      </c>
      <c r="E36" s="20">
        <v>5.5</v>
      </c>
      <c r="F36" s="20">
        <v>4.9000000000000004</v>
      </c>
      <c r="G36" s="20">
        <v>4.5</v>
      </c>
      <c r="H36" s="18"/>
      <c r="I36" s="18">
        <v>12.7</v>
      </c>
      <c r="J36" s="18">
        <v>11.8</v>
      </c>
      <c r="K36" s="18">
        <v>9.3000000000000007</v>
      </c>
      <c r="L36" s="18">
        <v>7.4</v>
      </c>
      <c r="M36" s="18">
        <v>7.7</v>
      </c>
      <c r="N36" s="19">
        <v>9.1999999999999993</v>
      </c>
    </row>
    <row r="37" spans="1:14" ht="19.05" customHeight="1">
      <c r="A37" s="21" t="s">
        <v>119</v>
      </c>
      <c r="B37" s="18">
        <v>5.6</v>
      </c>
      <c r="C37" s="18">
        <v>4.5999999999999996</v>
      </c>
      <c r="D37" s="19">
        <v>1.1000000000000001</v>
      </c>
      <c r="E37" s="20">
        <v>2.2999999999999998</v>
      </c>
      <c r="F37" s="20">
        <v>2.4</v>
      </c>
      <c r="G37" s="20">
        <v>2.4</v>
      </c>
      <c r="H37" s="18"/>
      <c r="I37" s="18" t="s">
        <v>0</v>
      </c>
      <c r="J37" s="18" t="s">
        <v>0</v>
      </c>
      <c r="K37" s="18" t="s">
        <v>0</v>
      </c>
      <c r="L37" s="18" t="s">
        <v>0</v>
      </c>
      <c r="M37" s="18" t="s">
        <v>0</v>
      </c>
      <c r="N37" s="19" t="s">
        <v>0</v>
      </c>
    </row>
    <row r="38" spans="1:14" ht="19.05" customHeight="1">
      <c r="A38" s="21" t="s">
        <v>120</v>
      </c>
      <c r="B38" s="18">
        <v>2.4</v>
      </c>
      <c r="C38" s="18">
        <v>-4.7</v>
      </c>
      <c r="D38" s="19">
        <v>3.9</v>
      </c>
      <c r="E38" s="20">
        <v>1.2</v>
      </c>
      <c r="F38" s="20">
        <v>0.7</v>
      </c>
      <c r="G38" s="20">
        <v>0.5</v>
      </c>
      <c r="H38" s="18"/>
      <c r="I38" s="18">
        <v>-4.5</v>
      </c>
      <c r="J38" s="18">
        <v>-1.5</v>
      </c>
      <c r="K38" s="18">
        <v>6.2</v>
      </c>
      <c r="L38" s="18">
        <v>6.4</v>
      </c>
      <c r="M38" s="18">
        <v>4.4000000000000004</v>
      </c>
      <c r="N38" s="19" t="s">
        <v>0</v>
      </c>
    </row>
    <row r="39" spans="1:14" ht="19.05" customHeight="1">
      <c r="A39" s="21" t="s">
        <v>121</v>
      </c>
      <c r="B39" s="18">
        <v>7.4</v>
      </c>
      <c r="C39" s="18">
        <v>4.2</v>
      </c>
      <c r="D39" s="19">
        <v>1.7</v>
      </c>
      <c r="E39" s="20">
        <v>2.6</v>
      </c>
      <c r="F39" s="20">
        <v>3.3</v>
      </c>
      <c r="G39" s="20">
        <v>4</v>
      </c>
      <c r="H39" s="18"/>
      <c r="I39" s="18">
        <v>2.6</v>
      </c>
      <c r="J39" s="18">
        <v>1.8</v>
      </c>
      <c r="K39" s="18">
        <v>1.2</v>
      </c>
      <c r="L39" s="18">
        <v>1.9</v>
      </c>
      <c r="M39" s="18">
        <v>1.7</v>
      </c>
      <c r="N39" s="19" t="s">
        <v>0</v>
      </c>
    </row>
    <row r="40" spans="1:14" ht="19.05" customHeight="1">
      <c r="A40" s="21" t="s">
        <v>8</v>
      </c>
      <c r="B40" s="18">
        <v>7.7</v>
      </c>
      <c r="C40" s="18">
        <v>3.9</v>
      </c>
      <c r="D40" s="19">
        <v>1.8</v>
      </c>
      <c r="E40" s="20">
        <v>2.1</v>
      </c>
      <c r="F40" s="20">
        <v>3.1</v>
      </c>
      <c r="G40" s="20">
        <v>2.7</v>
      </c>
      <c r="H40" s="18"/>
      <c r="I40" s="18">
        <v>3.6</v>
      </c>
      <c r="J40" s="18">
        <v>2.2000000000000002</v>
      </c>
      <c r="K40" s="18">
        <v>1.9</v>
      </c>
      <c r="L40" s="18">
        <v>1.5</v>
      </c>
      <c r="M40" s="18">
        <v>1.8</v>
      </c>
      <c r="N40" s="19">
        <v>1.7</v>
      </c>
    </row>
    <row r="41" spans="1:14" ht="19.05" customHeight="1">
      <c r="A41" s="17" t="s">
        <v>122</v>
      </c>
      <c r="B41" s="18">
        <v>13</v>
      </c>
      <c r="C41" s="18">
        <v>7</v>
      </c>
      <c r="D41" s="19">
        <v>3.1</v>
      </c>
      <c r="E41" s="20">
        <v>3</v>
      </c>
      <c r="F41" s="20">
        <v>2.8</v>
      </c>
      <c r="G41" s="20">
        <v>2.7</v>
      </c>
      <c r="H41" s="18"/>
      <c r="I41" s="18">
        <v>3.3</v>
      </c>
      <c r="J41" s="18">
        <v>2.9</v>
      </c>
      <c r="K41" s="18">
        <v>3.8</v>
      </c>
      <c r="L41" s="18">
        <v>1.4</v>
      </c>
      <c r="M41" s="18">
        <v>4.4000000000000004</v>
      </c>
      <c r="N41" s="19">
        <v>3.9</v>
      </c>
    </row>
    <row r="42" spans="1:14" ht="19.05" customHeight="1">
      <c r="A42" s="17" t="s">
        <v>9</v>
      </c>
      <c r="B42" s="18">
        <v>10.6</v>
      </c>
      <c r="C42" s="18">
        <v>11</v>
      </c>
      <c r="D42" s="19">
        <v>7.5</v>
      </c>
      <c r="E42" s="20">
        <v>5.2</v>
      </c>
      <c r="F42" s="20">
        <v>5</v>
      </c>
      <c r="G42" s="20">
        <v>5</v>
      </c>
      <c r="H42" s="18"/>
      <c r="I42" s="18">
        <v>14.5</v>
      </c>
      <c r="J42" s="18">
        <v>8.1999999999999993</v>
      </c>
      <c r="K42" s="18">
        <v>8.1</v>
      </c>
      <c r="L42" s="18">
        <v>7</v>
      </c>
      <c r="M42" s="18">
        <v>6.9</v>
      </c>
      <c r="N42" s="19" t="s">
        <v>0</v>
      </c>
    </row>
    <row r="43" spans="1:14" ht="19.05" customHeight="1">
      <c r="A43" s="21" t="s">
        <v>123</v>
      </c>
      <c r="B43" s="18">
        <v>4.3</v>
      </c>
      <c r="C43" s="18">
        <v>3.2</v>
      </c>
      <c r="D43" s="19">
        <v>5.0999999999999996</v>
      </c>
      <c r="E43" s="20">
        <v>3.4</v>
      </c>
      <c r="F43" s="20">
        <v>4.7</v>
      </c>
      <c r="G43" s="20">
        <v>3.6</v>
      </c>
      <c r="H43" s="18"/>
      <c r="I43" s="18">
        <v>4</v>
      </c>
      <c r="J43" s="18">
        <v>5</v>
      </c>
      <c r="K43" s="18">
        <v>5.6</v>
      </c>
      <c r="L43" s="18">
        <v>4.0999999999999996</v>
      </c>
      <c r="M43" s="18">
        <v>5.6</v>
      </c>
      <c r="N43" s="19" t="s">
        <v>0</v>
      </c>
    </row>
    <row r="44" spans="1:14" ht="19.05" customHeight="1">
      <c r="A44" s="21" t="s">
        <v>10</v>
      </c>
      <c r="B44" s="18">
        <v>10.7</v>
      </c>
      <c r="C44" s="18">
        <v>4.3</v>
      </c>
      <c r="D44" s="19">
        <v>3.3</v>
      </c>
      <c r="E44" s="20">
        <v>3.7</v>
      </c>
      <c r="F44" s="20">
        <v>3.9</v>
      </c>
      <c r="G44" s="20">
        <v>3.9</v>
      </c>
      <c r="H44" s="18"/>
      <c r="I44" s="18" t="s">
        <v>0</v>
      </c>
      <c r="J44" s="18" t="s">
        <v>0</v>
      </c>
      <c r="K44" s="18" t="s">
        <v>0</v>
      </c>
      <c r="L44" s="18" t="s">
        <v>0</v>
      </c>
      <c r="M44" s="18" t="s">
        <v>0</v>
      </c>
      <c r="N44" s="19" t="s">
        <v>0</v>
      </c>
    </row>
    <row r="45" spans="1:14" ht="19.05" customHeight="1">
      <c r="A45" s="21" t="s">
        <v>124</v>
      </c>
      <c r="B45" s="18">
        <v>4.5</v>
      </c>
      <c r="C45" s="18">
        <v>2.2000000000000002</v>
      </c>
      <c r="D45" s="19">
        <v>1</v>
      </c>
      <c r="E45" s="20">
        <v>2.5</v>
      </c>
      <c r="F45" s="20">
        <v>2.9</v>
      </c>
      <c r="G45" s="20">
        <v>3</v>
      </c>
      <c r="H45" s="18"/>
      <c r="I45" s="18">
        <v>1.5</v>
      </c>
      <c r="J45" s="18">
        <v>1.4</v>
      </c>
      <c r="K45" s="18">
        <v>0.9</v>
      </c>
      <c r="L45" s="18">
        <v>1</v>
      </c>
      <c r="M45" s="18">
        <v>0.9</v>
      </c>
      <c r="N45" s="19">
        <v>1.2</v>
      </c>
    </row>
    <row r="46" spans="1:14" ht="19.05" customHeight="1">
      <c r="A46" s="21" t="s">
        <v>125</v>
      </c>
      <c r="B46" s="18">
        <v>13.9</v>
      </c>
      <c r="C46" s="18">
        <v>-4.5999999999999996</v>
      </c>
      <c r="D46" s="19">
        <v>0.7</v>
      </c>
      <c r="E46" s="20">
        <v>2.2000000000000002</v>
      </c>
      <c r="F46" s="20">
        <v>3.9</v>
      </c>
      <c r="G46" s="20">
        <v>4.5</v>
      </c>
      <c r="H46" s="18"/>
      <c r="I46" s="18">
        <v>-8.3000000000000007</v>
      </c>
      <c r="J46" s="18">
        <v>-0.9</v>
      </c>
      <c r="K46" s="18">
        <v>-0.3</v>
      </c>
      <c r="L46" s="18">
        <v>3.3</v>
      </c>
      <c r="M46" s="18">
        <v>0.2</v>
      </c>
      <c r="N46" s="19" t="s">
        <v>0</v>
      </c>
    </row>
    <row r="47" spans="1:14" ht="19.05" customHeight="1">
      <c r="A47" s="21" t="s">
        <v>126</v>
      </c>
      <c r="B47" s="18">
        <v>13</v>
      </c>
      <c r="C47" s="18">
        <v>6.4</v>
      </c>
      <c r="D47" s="19">
        <v>6</v>
      </c>
      <c r="E47" s="20">
        <v>3.4</v>
      </c>
      <c r="F47" s="20">
        <v>2.8</v>
      </c>
      <c r="G47" s="20">
        <v>3</v>
      </c>
      <c r="H47" s="18"/>
      <c r="I47" s="18">
        <v>3.6</v>
      </c>
      <c r="J47" s="18">
        <v>6.2</v>
      </c>
      <c r="K47" s="18">
        <v>6.9</v>
      </c>
      <c r="L47" s="18">
        <v>6.6</v>
      </c>
      <c r="M47" s="18">
        <v>4.3</v>
      </c>
      <c r="N47" s="19" t="s">
        <v>0</v>
      </c>
    </row>
    <row r="48" spans="1:14" ht="19.05" customHeight="1">
      <c r="A48" s="21" t="s">
        <v>79</v>
      </c>
      <c r="B48" s="18">
        <v>6.9</v>
      </c>
      <c r="C48" s="18">
        <v>5.6</v>
      </c>
      <c r="D48" s="19">
        <v>0.2</v>
      </c>
      <c r="E48" s="20">
        <v>3</v>
      </c>
      <c r="F48" s="20">
        <v>3.4</v>
      </c>
      <c r="G48" s="20">
        <v>3.2</v>
      </c>
      <c r="H48" s="18"/>
      <c r="I48" s="18">
        <v>2.8</v>
      </c>
      <c r="J48" s="18">
        <v>-0.4</v>
      </c>
      <c r="K48" s="18">
        <v>-0.6</v>
      </c>
      <c r="L48" s="18">
        <v>0.5</v>
      </c>
      <c r="M48" s="18">
        <v>1</v>
      </c>
      <c r="N48" s="19">
        <v>2</v>
      </c>
    </row>
    <row r="49" spans="1:14" ht="19.05" customHeight="1">
      <c r="A49" s="17" t="s">
        <v>127</v>
      </c>
      <c r="B49" s="18">
        <v>5.5</v>
      </c>
      <c r="C49" s="18">
        <v>9</v>
      </c>
      <c r="D49" s="19">
        <v>6.2</v>
      </c>
      <c r="E49" s="20">
        <v>4.5</v>
      </c>
      <c r="F49" s="20">
        <v>4.2</v>
      </c>
      <c r="G49" s="20">
        <v>4</v>
      </c>
      <c r="H49" s="18"/>
      <c r="I49" s="18" t="s">
        <v>0</v>
      </c>
      <c r="J49" s="18" t="s">
        <v>0</v>
      </c>
      <c r="K49" s="18" t="s">
        <v>0</v>
      </c>
      <c r="L49" s="18" t="s">
        <v>0</v>
      </c>
      <c r="M49" s="18" t="s">
        <v>0</v>
      </c>
      <c r="N49" s="19" t="s">
        <v>0</v>
      </c>
    </row>
    <row r="50" spans="1:14" ht="19.05" customHeight="1">
      <c r="A50" s="17" t="s">
        <v>128</v>
      </c>
      <c r="B50" s="18">
        <v>5.7</v>
      </c>
      <c r="C50" s="18">
        <v>4.0999999999999996</v>
      </c>
      <c r="D50" s="19">
        <v>2.1</v>
      </c>
      <c r="E50" s="20">
        <v>3.3</v>
      </c>
      <c r="F50" s="20">
        <v>3.8</v>
      </c>
      <c r="G50" s="20">
        <v>3.8</v>
      </c>
      <c r="H50" s="18"/>
      <c r="I50" s="18">
        <v>4.5</v>
      </c>
      <c r="J50" s="18">
        <v>1</v>
      </c>
      <c r="K50" s="18">
        <v>2.8</v>
      </c>
      <c r="L50" s="18">
        <v>3.6</v>
      </c>
      <c r="M50" s="18">
        <v>1.1000000000000001</v>
      </c>
      <c r="N50" s="19">
        <v>0.1</v>
      </c>
    </row>
    <row r="51" spans="1:14" ht="19.05" customHeight="1">
      <c r="A51" s="21" t="s">
        <v>129</v>
      </c>
      <c r="B51" s="18">
        <v>5.9</v>
      </c>
      <c r="C51" s="18">
        <v>-1.2</v>
      </c>
      <c r="D51" s="19">
        <v>3.6</v>
      </c>
      <c r="E51" s="20">
        <v>2.9</v>
      </c>
      <c r="F51" s="20">
        <v>1.4</v>
      </c>
      <c r="G51" s="20">
        <v>1.1000000000000001</v>
      </c>
      <c r="H51" s="18"/>
      <c r="I51" s="18">
        <v>-1.8</v>
      </c>
      <c r="J51" s="18">
        <v>-1.6</v>
      </c>
      <c r="K51" s="18">
        <v>5.0999999999999996</v>
      </c>
      <c r="L51" s="18">
        <v>5.7</v>
      </c>
      <c r="M51" s="18">
        <v>4.9000000000000004</v>
      </c>
      <c r="N51" s="19">
        <v>5.4</v>
      </c>
    </row>
    <row r="52" spans="1:14" ht="19.05" customHeight="1">
      <c r="A52" s="21" t="s">
        <v>130</v>
      </c>
      <c r="B52" s="18">
        <v>7.7</v>
      </c>
      <c r="C52" s="18">
        <v>2.5</v>
      </c>
      <c r="D52" s="19">
        <v>2.5</v>
      </c>
      <c r="E52" s="20">
        <v>3.5</v>
      </c>
      <c r="F52" s="20">
        <v>3.8</v>
      </c>
      <c r="G52" s="20">
        <v>4</v>
      </c>
      <c r="H52" s="18"/>
      <c r="I52" s="18">
        <v>0.8</v>
      </c>
      <c r="J52" s="18">
        <v>0.9</v>
      </c>
      <c r="K52" s="18">
        <v>1.6</v>
      </c>
      <c r="L52" s="18">
        <v>3.6</v>
      </c>
      <c r="M52" s="18">
        <v>3.8</v>
      </c>
      <c r="N52" s="19">
        <v>4.7</v>
      </c>
    </row>
    <row r="53" spans="1:14" ht="19.05" customHeight="1">
      <c r="A53" s="21" t="s">
        <v>131</v>
      </c>
      <c r="B53" s="18">
        <v>9.4</v>
      </c>
      <c r="C53" s="18">
        <v>8</v>
      </c>
      <c r="D53" s="19">
        <v>8.3000000000000007</v>
      </c>
      <c r="E53" s="20">
        <v>6.5</v>
      </c>
      <c r="F53" s="20">
        <v>4.5</v>
      </c>
      <c r="G53" s="20">
        <v>4.5</v>
      </c>
      <c r="H53" s="18"/>
      <c r="I53" s="18" t="s">
        <v>0</v>
      </c>
      <c r="J53" s="18" t="s">
        <v>0</v>
      </c>
      <c r="K53" s="18" t="s">
        <v>0</v>
      </c>
      <c r="L53" s="18" t="s">
        <v>0</v>
      </c>
      <c r="M53" s="18" t="s">
        <v>0</v>
      </c>
      <c r="N53" s="19" t="s">
        <v>0</v>
      </c>
    </row>
    <row r="54" spans="1:14" ht="19.05" customHeight="1">
      <c r="A54" s="21" t="s">
        <v>132</v>
      </c>
      <c r="B54" s="18">
        <v>11.4</v>
      </c>
      <c r="C54" s="18">
        <v>5.5</v>
      </c>
      <c r="D54" s="19">
        <v>4.5</v>
      </c>
      <c r="E54" s="20">
        <v>3</v>
      </c>
      <c r="F54" s="20">
        <v>3.6</v>
      </c>
      <c r="G54" s="20">
        <v>4.3</v>
      </c>
      <c r="H54" s="18"/>
      <c r="I54" s="18">
        <v>3.3</v>
      </c>
      <c r="J54" s="18">
        <v>4</v>
      </c>
      <c r="K54" s="18">
        <v>3.9</v>
      </c>
      <c r="L54" s="18">
        <v>6.1</v>
      </c>
      <c r="M54" s="18">
        <v>4</v>
      </c>
      <c r="N54" s="19">
        <v>5.7</v>
      </c>
    </row>
    <row r="55" spans="1:14" ht="19.05" customHeight="1">
      <c r="A55" s="21" t="s">
        <v>133</v>
      </c>
      <c r="B55" s="18">
        <v>3.4</v>
      </c>
      <c r="C55" s="18">
        <v>-28.8</v>
      </c>
      <c r="D55" s="19">
        <v>5.3</v>
      </c>
      <c r="E55" s="20">
        <v>3.2</v>
      </c>
      <c r="F55" s="20">
        <v>6.5</v>
      </c>
      <c r="G55" s="20">
        <v>5.0999999999999996</v>
      </c>
      <c r="H55" s="18"/>
      <c r="I55" s="18">
        <v>-30.6</v>
      </c>
      <c r="J55" s="18">
        <v>-10.3</v>
      </c>
      <c r="K55" s="18">
        <v>19.2</v>
      </c>
      <c r="L55" s="18">
        <v>9.6</v>
      </c>
      <c r="M55" s="18">
        <v>4.7</v>
      </c>
      <c r="N55" s="19" t="s">
        <v>0</v>
      </c>
    </row>
    <row r="56" spans="1:14" ht="19.05" customHeight="1">
      <c r="A56" s="21" t="s">
        <v>134</v>
      </c>
      <c r="B56" s="18">
        <v>7.4</v>
      </c>
      <c r="C56" s="18">
        <v>5.7</v>
      </c>
      <c r="D56" s="19">
        <v>6</v>
      </c>
      <c r="E56" s="20">
        <v>5.3</v>
      </c>
      <c r="F56" s="20">
        <v>5.5</v>
      </c>
      <c r="G56" s="20">
        <v>5.7</v>
      </c>
      <c r="H56" s="18"/>
      <c r="I56" s="18" t="s">
        <v>0</v>
      </c>
      <c r="J56" s="18" t="s">
        <v>0</v>
      </c>
      <c r="K56" s="18" t="s">
        <v>0</v>
      </c>
      <c r="L56" s="18" t="s">
        <v>0</v>
      </c>
      <c r="M56" s="18" t="s">
        <v>0</v>
      </c>
      <c r="N56" s="19" t="s">
        <v>0</v>
      </c>
    </row>
    <row r="57" spans="1:14" ht="19.05" customHeight="1">
      <c r="A57" s="13" t="s">
        <v>135</v>
      </c>
      <c r="B57" s="14">
        <v>7.2</v>
      </c>
      <c r="C57" s="14">
        <v>3.9</v>
      </c>
      <c r="D57" s="15">
        <v>2.2000000000000002</v>
      </c>
      <c r="E57" s="16">
        <v>1.8</v>
      </c>
      <c r="F57" s="16">
        <v>2.7</v>
      </c>
      <c r="G57" s="16">
        <v>2.6</v>
      </c>
      <c r="H57" s="14"/>
      <c r="I57" s="14">
        <v>2.7</v>
      </c>
      <c r="J57" s="14">
        <v>3.3</v>
      </c>
      <c r="K57" s="14">
        <v>2.1</v>
      </c>
      <c r="L57" s="14">
        <v>1.8</v>
      </c>
      <c r="M57" s="14">
        <v>1.6</v>
      </c>
      <c r="N57" s="15" t="s">
        <v>0</v>
      </c>
    </row>
    <row r="58" spans="1:14" ht="19.05" customHeight="1">
      <c r="A58" s="21" t="s">
        <v>11</v>
      </c>
      <c r="B58" s="18">
        <v>10.7</v>
      </c>
      <c r="C58" s="18">
        <v>5</v>
      </c>
      <c r="D58" s="19">
        <v>-1.6</v>
      </c>
      <c r="E58" s="20">
        <v>-3.5</v>
      </c>
      <c r="F58" s="20">
        <v>5</v>
      </c>
      <c r="G58" s="20">
        <v>4.5</v>
      </c>
      <c r="H58" s="18"/>
      <c r="I58" s="18">
        <v>1.5</v>
      </c>
      <c r="J58" s="18">
        <v>1.4</v>
      </c>
      <c r="K58" s="18">
        <v>-5</v>
      </c>
      <c r="L58" s="18">
        <v>-0.8</v>
      </c>
      <c r="M58" s="18">
        <v>-1.4</v>
      </c>
      <c r="N58" s="19" t="s">
        <v>0</v>
      </c>
    </row>
    <row r="59" spans="1:14" ht="19.05" customHeight="1">
      <c r="A59" s="21" t="s">
        <v>61</v>
      </c>
      <c r="B59" s="18">
        <v>-1.2</v>
      </c>
      <c r="C59" s="18">
        <v>13.5</v>
      </c>
      <c r="D59" s="19">
        <v>4.4000000000000004</v>
      </c>
      <c r="E59" s="20">
        <v>3.7</v>
      </c>
      <c r="F59" s="20">
        <v>2.8</v>
      </c>
      <c r="G59" s="20">
        <v>2.2999999999999998</v>
      </c>
      <c r="H59" s="18"/>
      <c r="I59" s="18" t="s">
        <v>0</v>
      </c>
      <c r="J59" s="18" t="s">
        <v>0</v>
      </c>
      <c r="K59" s="18" t="s">
        <v>0</v>
      </c>
      <c r="L59" s="18" t="s">
        <v>0</v>
      </c>
      <c r="M59" s="18" t="s">
        <v>0</v>
      </c>
      <c r="N59" s="19" t="s">
        <v>0</v>
      </c>
    </row>
    <row r="60" spans="1:14" ht="19.05" customHeight="1">
      <c r="A60" s="21" t="s">
        <v>136</v>
      </c>
      <c r="B60" s="18">
        <v>15.4</v>
      </c>
      <c r="C60" s="18">
        <v>10.8</v>
      </c>
      <c r="D60" s="19">
        <v>2.6</v>
      </c>
      <c r="E60" s="20">
        <v>2.2999999999999998</v>
      </c>
      <c r="F60" s="20">
        <v>1.8</v>
      </c>
      <c r="G60" s="20">
        <v>1.6</v>
      </c>
      <c r="H60" s="18"/>
      <c r="I60" s="18" t="s">
        <v>0</v>
      </c>
      <c r="J60" s="18" t="s">
        <v>0</v>
      </c>
      <c r="K60" s="18" t="s">
        <v>0</v>
      </c>
      <c r="L60" s="18" t="s">
        <v>0</v>
      </c>
      <c r="M60" s="18" t="s">
        <v>0</v>
      </c>
      <c r="N60" s="19" t="s">
        <v>0</v>
      </c>
    </row>
    <row r="61" spans="1:14" ht="19.05" customHeight="1">
      <c r="A61" s="21" t="s">
        <v>137</v>
      </c>
      <c r="B61" s="18">
        <v>17.899999999999999</v>
      </c>
      <c r="C61" s="18">
        <v>8.6999999999999993</v>
      </c>
      <c r="D61" s="19">
        <v>4.7</v>
      </c>
      <c r="E61" s="20">
        <v>3.4</v>
      </c>
      <c r="F61" s="20">
        <v>2.5</v>
      </c>
      <c r="G61" s="20">
        <v>2.5</v>
      </c>
      <c r="H61" s="18"/>
      <c r="I61" s="18">
        <v>8</v>
      </c>
      <c r="J61" s="18">
        <v>8.1999999999999993</v>
      </c>
      <c r="K61" s="18">
        <v>4</v>
      </c>
      <c r="L61" s="18">
        <v>3.1</v>
      </c>
      <c r="M61" s="18">
        <v>3.2</v>
      </c>
      <c r="N61" s="19" t="s">
        <v>0</v>
      </c>
    </row>
    <row r="62" spans="1:14" ht="19.05" customHeight="1">
      <c r="A62" s="21" t="s">
        <v>12</v>
      </c>
      <c r="B62" s="18">
        <v>6.1</v>
      </c>
      <c r="C62" s="18">
        <v>3.6</v>
      </c>
      <c r="D62" s="19">
        <v>3.1</v>
      </c>
      <c r="E62" s="20">
        <v>1.4</v>
      </c>
      <c r="F62" s="20">
        <v>1.5</v>
      </c>
      <c r="G62" s="20">
        <v>1.5</v>
      </c>
      <c r="H62" s="18"/>
      <c r="I62" s="18">
        <v>1.3</v>
      </c>
      <c r="J62" s="18">
        <v>2.4</v>
      </c>
      <c r="K62" s="18">
        <v>2</v>
      </c>
      <c r="L62" s="18">
        <v>2.6</v>
      </c>
      <c r="M62" s="18">
        <v>5.0999999999999996</v>
      </c>
      <c r="N62" s="19" t="s">
        <v>0</v>
      </c>
    </row>
    <row r="63" spans="1:14" ht="19.05" customHeight="1">
      <c r="A63" s="21" t="s">
        <v>81</v>
      </c>
      <c r="B63" s="18">
        <v>4.8</v>
      </c>
      <c r="C63" s="18">
        <v>3</v>
      </c>
      <c r="D63" s="19">
        <v>2.9</v>
      </c>
      <c r="E63" s="20">
        <v>2</v>
      </c>
      <c r="F63" s="20">
        <v>2.2000000000000002</v>
      </c>
      <c r="G63" s="20">
        <v>2</v>
      </c>
      <c r="H63" s="18"/>
      <c r="I63" s="18">
        <v>2.7</v>
      </c>
      <c r="J63" s="18">
        <v>4.2</v>
      </c>
      <c r="K63" s="18">
        <v>3.5</v>
      </c>
      <c r="L63" s="18">
        <v>2</v>
      </c>
      <c r="M63" s="18">
        <v>2.1</v>
      </c>
      <c r="N63" s="19">
        <v>2.5</v>
      </c>
    </row>
    <row r="64" spans="1:14" ht="19.05" customHeight="1">
      <c r="A64" s="21" t="s">
        <v>13</v>
      </c>
      <c r="B64" s="18">
        <v>11.3</v>
      </c>
      <c r="C64" s="18">
        <v>2.1</v>
      </c>
      <c r="D64" s="19">
        <v>0.2</v>
      </c>
      <c r="E64" s="20">
        <v>2.6</v>
      </c>
      <c r="F64" s="20">
        <v>2.2000000000000002</v>
      </c>
      <c r="G64" s="20">
        <v>2.2000000000000002</v>
      </c>
      <c r="H64" s="18"/>
      <c r="I64" s="18">
        <v>-2.2999999999999998</v>
      </c>
      <c r="J64" s="18">
        <v>0.3</v>
      </c>
      <c r="K64" s="18">
        <v>-0.4</v>
      </c>
      <c r="L64" s="18">
        <v>0.6</v>
      </c>
      <c r="M64" s="18">
        <v>0.4</v>
      </c>
      <c r="N64" s="19">
        <v>2.2999999999999998</v>
      </c>
    </row>
    <row r="65" spans="1:14" ht="19.05" customHeight="1">
      <c r="A65" s="21" t="s">
        <v>14</v>
      </c>
      <c r="B65" s="18">
        <v>10.8</v>
      </c>
      <c r="C65" s="18">
        <v>7.3</v>
      </c>
      <c r="D65" s="19">
        <v>0.6</v>
      </c>
      <c r="E65" s="20">
        <v>1.3</v>
      </c>
      <c r="F65" s="20">
        <v>3.2</v>
      </c>
      <c r="G65" s="20">
        <v>3.1</v>
      </c>
      <c r="H65" s="18"/>
      <c r="I65" s="18">
        <v>2.2000000000000002</v>
      </c>
      <c r="J65" s="18">
        <v>2.7</v>
      </c>
      <c r="K65" s="18">
        <v>0.3</v>
      </c>
      <c r="L65" s="18">
        <v>-0.7</v>
      </c>
      <c r="M65" s="18">
        <v>0.3</v>
      </c>
      <c r="N65" s="19">
        <v>0.7</v>
      </c>
    </row>
    <row r="66" spans="1:14" ht="19.05" customHeight="1">
      <c r="A66" s="21" t="s">
        <v>15</v>
      </c>
      <c r="B66" s="18">
        <v>7.9</v>
      </c>
      <c r="C66" s="18">
        <v>4.5999999999999996</v>
      </c>
      <c r="D66" s="19">
        <v>5.0999999999999996</v>
      </c>
      <c r="E66" s="20">
        <v>3.9</v>
      </c>
      <c r="F66" s="20">
        <v>3.7</v>
      </c>
      <c r="G66" s="20">
        <v>3.7</v>
      </c>
      <c r="H66" s="18"/>
      <c r="I66" s="18">
        <v>4.5</v>
      </c>
      <c r="J66" s="18">
        <v>4.2</v>
      </c>
      <c r="K66" s="18">
        <v>5.8</v>
      </c>
      <c r="L66" s="18">
        <v>5.5</v>
      </c>
      <c r="M66" s="18">
        <v>5</v>
      </c>
      <c r="N66" s="19">
        <v>3.7</v>
      </c>
    </row>
    <row r="67" spans="1:14" ht="19.05" customHeight="1">
      <c r="A67" s="21" t="s">
        <v>57</v>
      </c>
      <c r="B67" s="18">
        <v>6.9</v>
      </c>
      <c r="C67" s="18">
        <v>5.6</v>
      </c>
      <c r="D67" s="19">
        <v>4.9000000000000004</v>
      </c>
      <c r="E67" s="20">
        <v>4.5999999999999996</v>
      </c>
      <c r="F67" s="20">
        <v>4.2</v>
      </c>
      <c r="G67" s="20">
        <v>3</v>
      </c>
      <c r="H67" s="18"/>
      <c r="I67" s="18" t="s">
        <v>0</v>
      </c>
      <c r="J67" s="18" t="s">
        <v>0</v>
      </c>
      <c r="K67" s="18" t="s">
        <v>0</v>
      </c>
      <c r="L67" s="18" t="s">
        <v>0</v>
      </c>
      <c r="M67" s="18" t="s">
        <v>0</v>
      </c>
      <c r="N67" s="19" t="s">
        <v>0</v>
      </c>
    </row>
    <row r="68" spans="1:14" ht="19.05" customHeight="1">
      <c r="A68" s="21" t="s">
        <v>16</v>
      </c>
      <c r="B68" s="18">
        <v>9.8000000000000007</v>
      </c>
      <c r="C68" s="18">
        <v>6.2</v>
      </c>
      <c r="D68" s="19">
        <v>2.4</v>
      </c>
      <c r="E68" s="20">
        <v>0.3</v>
      </c>
      <c r="F68" s="20">
        <v>1.6</v>
      </c>
      <c r="G68" s="20">
        <v>2.2000000000000002</v>
      </c>
      <c r="H68" s="18"/>
      <c r="I68" s="18">
        <v>2.7</v>
      </c>
      <c r="J68" s="18">
        <v>4.5999999999999996</v>
      </c>
      <c r="K68" s="18">
        <v>5</v>
      </c>
      <c r="L68" s="18">
        <v>0.7</v>
      </c>
      <c r="M68" s="18">
        <v>-0.7</v>
      </c>
      <c r="N68" s="19" t="s">
        <v>0</v>
      </c>
    </row>
    <row r="69" spans="1:14" ht="19.05" customHeight="1">
      <c r="A69" s="21" t="s">
        <v>17</v>
      </c>
      <c r="B69" s="18">
        <v>11.9</v>
      </c>
      <c r="C69" s="18">
        <v>2.8</v>
      </c>
      <c r="D69" s="19">
        <v>3.5</v>
      </c>
      <c r="E69" s="20">
        <v>3.2</v>
      </c>
      <c r="F69" s="20">
        <v>2.7</v>
      </c>
      <c r="G69" s="20">
        <v>2.5</v>
      </c>
      <c r="H69" s="18"/>
      <c r="I69" s="18">
        <v>1.6</v>
      </c>
      <c r="J69" s="18">
        <v>1.6</v>
      </c>
      <c r="K69" s="18">
        <v>4.5999999999999996</v>
      </c>
      <c r="L69" s="18">
        <v>3.4</v>
      </c>
      <c r="M69" s="18">
        <v>4.3</v>
      </c>
      <c r="N69" s="19" t="s">
        <v>0</v>
      </c>
    </row>
    <row r="70" spans="1:14" ht="19.05" customHeight="1">
      <c r="A70" s="21" t="s">
        <v>138</v>
      </c>
      <c r="B70" s="18">
        <v>4.7</v>
      </c>
      <c r="C70" s="18">
        <v>7.3</v>
      </c>
      <c r="D70" s="19">
        <v>4.8</v>
      </c>
      <c r="E70" s="20">
        <v>4.3</v>
      </c>
      <c r="F70" s="20">
        <v>3.8</v>
      </c>
      <c r="G70" s="20">
        <v>3.2</v>
      </c>
      <c r="H70" s="18"/>
      <c r="I70" s="18" t="s">
        <v>0</v>
      </c>
      <c r="J70" s="18" t="s">
        <v>0</v>
      </c>
      <c r="K70" s="18" t="s">
        <v>0</v>
      </c>
      <c r="L70" s="18" t="s">
        <v>0</v>
      </c>
      <c r="M70" s="18" t="s">
        <v>0</v>
      </c>
      <c r="N70" s="19" t="s">
        <v>0</v>
      </c>
    </row>
    <row r="71" spans="1:14" ht="19.05" customHeight="1">
      <c r="A71" s="17" t="s">
        <v>18</v>
      </c>
      <c r="B71" s="18">
        <v>8</v>
      </c>
      <c r="C71" s="18">
        <v>4.0999999999999996</v>
      </c>
      <c r="D71" s="19">
        <v>3.5</v>
      </c>
      <c r="E71" s="20">
        <v>3</v>
      </c>
      <c r="F71" s="20">
        <v>3.5</v>
      </c>
      <c r="G71" s="20">
        <v>3.5</v>
      </c>
      <c r="H71" s="18"/>
      <c r="I71" s="18">
        <v>3.4</v>
      </c>
      <c r="J71" s="18">
        <v>4</v>
      </c>
      <c r="K71" s="18">
        <v>4.0999999999999996</v>
      </c>
      <c r="L71" s="18">
        <v>4</v>
      </c>
      <c r="M71" s="18">
        <v>2</v>
      </c>
      <c r="N71" s="19" t="s">
        <v>0</v>
      </c>
    </row>
    <row r="72" spans="1:14" ht="19.05" customHeight="1">
      <c r="A72" s="21" t="s">
        <v>19</v>
      </c>
      <c r="B72" s="18">
        <v>20.100000000000001</v>
      </c>
      <c r="C72" s="18">
        <v>63.3</v>
      </c>
      <c r="D72" s="19">
        <v>33</v>
      </c>
      <c r="E72" s="20">
        <v>34.299999999999997</v>
      </c>
      <c r="F72" s="20">
        <v>16.8</v>
      </c>
      <c r="G72" s="20">
        <v>18.2</v>
      </c>
      <c r="H72" s="18"/>
      <c r="I72" s="18" t="s">
        <v>0</v>
      </c>
      <c r="J72" s="18" t="s">
        <v>0</v>
      </c>
      <c r="K72" s="18" t="s">
        <v>0</v>
      </c>
      <c r="L72" s="18" t="s">
        <v>0</v>
      </c>
      <c r="M72" s="18" t="s">
        <v>0</v>
      </c>
      <c r="N72" s="19" t="s">
        <v>0</v>
      </c>
    </row>
    <row r="73" spans="1:14" ht="19.05" customHeight="1">
      <c r="A73" s="21" t="s">
        <v>139</v>
      </c>
      <c r="B73" s="18">
        <v>-1.8</v>
      </c>
      <c r="C73" s="18">
        <v>-1.7</v>
      </c>
      <c r="D73" s="19">
        <v>-1.9</v>
      </c>
      <c r="E73" s="20">
        <v>-1.8</v>
      </c>
      <c r="F73" s="20">
        <v>1.9</v>
      </c>
      <c r="G73" s="20">
        <v>2</v>
      </c>
      <c r="H73" s="18"/>
      <c r="I73" s="18" t="s">
        <v>0</v>
      </c>
      <c r="J73" s="18" t="s">
        <v>0</v>
      </c>
      <c r="K73" s="18" t="s">
        <v>0</v>
      </c>
      <c r="L73" s="18" t="s">
        <v>0</v>
      </c>
      <c r="M73" s="18" t="s">
        <v>0</v>
      </c>
      <c r="N73" s="19" t="s">
        <v>0</v>
      </c>
    </row>
    <row r="74" spans="1:14" ht="19.05" customHeight="1">
      <c r="A74" s="21" t="s">
        <v>20</v>
      </c>
      <c r="B74" s="18">
        <v>12.5</v>
      </c>
      <c r="C74" s="18">
        <v>4</v>
      </c>
      <c r="D74" s="19">
        <v>3.6</v>
      </c>
      <c r="E74" s="20">
        <v>3.4</v>
      </c>
      <c r="F74" s="20">
        <v>3.3</v>
      </c>
      <c r="G74" s="20">
        <v>3.4</v>
      </c>
      <c r="H74" s="18"/>
      <c r="I74" s="18">
        <v>1.8</v>
      </c>
      <c r="J74" s="18">
        <v>2.7</v>
      </c>
      <c r="K74" s="18">
        <v>2.9</v>
      </c>
      <c r="L74" s="18">
        <v>3.3</v>
      </c>
      <c r="M74" s="18">
        <v>5.2</v>
      </c>
      <c r="N74" s="19" t="s">
        <v>0</v>
      </c>
    </row>
    <row r="75" spans="1:14" ht="19.05" customHeight="1">
      <c r="A75" s="17" t="s">
        <v>140</v>
      </c>
      <c r="B75" s="18">
        <v>4.5999999999999996</v>
      </c>
      <c r="C75" s="18">
        <v>5.2</v>
      </c>
      <c r="D75" s="19">
        <v>2.6</v>
      </c>
      <c r="E75" s="20">
        <v>2</v>
      </c>
      <c r="F75" s="20">
        <v>1.6</v>
      </c>
      <c r="G75" s="20">
        <v>1.6</v>
      </c>
      <c r="H75" s="18"/>
      <c r="I75" s="18">
        <v>3.8</v>
      </c>
      <c r="J75" s="18">
        <v>4.2</v>
      </c>
      <c r="K75" s="18">
        <v>2.2999999999999998</v>
      </c>
      <c r="L75" s="18">
        <v>2.2999999999999998</v>
      </c>
      <c r="M75" s="18">
        <v>1.7</v>
      </c>
      <c r="N75" s="19" t="s">
        <v>0</v>
      </c>
    </row>
    <row r="76" spans="1:14" ht="19.05" customHeight="1">
      <c r="A76" s="21" t="s">
        <v>82</v>
      </c>
      <c r="B76" s="18">
        <v>6</v>
      </c>
      <c r="C76" s="18">
        <v>3.7</v>
      </c>
      <c r="D76" s="19">
        <v>3.2</v>
      </c>
      <c r="E76" s="20">
        <v>2.2999999999999998</v>
      </c>
      <c r="F76" s="20">
        <v>2.1</v>
      </c>
      <c r="G76" s="20">
        <v>2</v>
      </c>
      <c r="H76" s="18"/>
      <c r="I76" s="18">
        <v>4.4000000000000004</v>
      </c>
      <c r="J76" s="18">
        <v>3.6</v>
      </c>
      <c r="K76" s="18">
        <v>3.5</v>
      </c>
      <c r="L76" s="18">
        <v>3.4</v>
      </c>
      <c r="M76" s="18">
        <v>2.2999999999999998</v>
      </c>
      <c r="N76" s="19">
        <v>1.6</v>
      </c>
    </row>
    <row r="77" spans="1:14" ht="19.05" customHeight="1">
      <c r="A77" s="21" t="s">
        <v>21</v>
      </c>
      <c r="B77" s="18">
        <v>10.3</v>
      </c>
      <c r="C77" s="18">
        <v>3.8</v>
      </c>
      <c r="D77" s="19">
        <v>4.3</v>
      </c>
      <c r="E77" s="20">
        <v>3.7</v>
      </c>
      <c r="F77" s="20">
        <v>3.5</v>
      </c>
      <c r="G77" s="20">
        <v>3.5</v>
      </c>
      <c r="H77" s="18"/>
      <c r="I77" s="18">
        <v>2.2999999999999998</v>
      </c>
      <c r="J77" s="18">
        <v>3.4</v>
      </c>
      <c r="K77" s="18">
        <v>3.5</v>
      </c>
      <c r="L77" s="18">
        <v>6.1</v>
      </c>
      <c r="M77" s="18">
        <v>5.2</v>
      </c>
      <c r="N77" s="19" t="s">
        <v>0</v>
      </c>
    </row>
    <row r="78" spans="1:14" ht="19.05" customHeight="1">
      <c r="A78" s="21" t="s">
        <v>141</v>
      </c>
      <c r="B78" s="18">
        <v>15.8</v>
      </c>
      <c r="C78" s="18">
        <v>10.8</v>
      </c>
      <c r="D78" s="19">
        <v>6.5</v>
      </c>
      <c r="E78" s="20">
        <v>2.5</v>
      </c>
      <c r="F78" s="20">
        <v>3.5</v>
      </c>
      <c r="G78" s="20">
        <v>4</v>
      </c>
      <c r="H78" s="18"/>
      <c r="I78" s="18">
        <v>10.199999999999999</v>
      </c>
      <c r="J78" s="18">
        <v>9.3000000000000007</v>
      </c>
      <c r="K78" s="18">
        <v>8.1999999999999993</v>
      </c>
      <c r="L78" s="18">
        <v>9</v>
      </c>
      <c r="M78" s="18">
        <v>3.3</v>
      </c>
      <c r="N78" s="19" t="s">
        <v>0</v>
      </c>
    </row>
    <row r="79" spans="1:14" ht="19.05" customHeight="1">
      <c r="A79" s="21" t="s">
        <v>22</v>
      </c>
      <c r="B79" s="18">
        <v>4</v>
      </c>
      <c r="C79" s="18">
        <v>0.2</v>
      </c>
      <c r="D79" s="19">
        <v>4.7</v>
      </c>
      <c r="E79" s="20">
        <v>3.8</v>
      </c>
      <c r="F79" s="20">
        <v>3.6</v>
      </c>
      <c r="G79" s="20">
        <v>3.6</v>
      </c>
      <c r="H79" s="18"/>
      <c r="I79" s="18">
        <v>1.8</v>
      </c>
      <c r="J79" s="18">
        <v>4.5999999999999996</v>
      </c>
      <c r="K79" s="18">
        <v>5.6</v>
      </c>
      <c r="L79" s="18">
        <v>3.7</v>
      </c>
      <c r="M79" s="18">
        <v>4.9000000000000004</v>
      </c>
      <c r="N79" s="19" t="s">
        <v>0</v>
      </c>
    </row>
    <row r="80" spans="1:14" ht="19.05" customHeight="1">
      <c r="A80" s="21" t="s">
        <v>142</v>
      </c>
      <c r="B80" s="18">
        <v>13.4</v>
      </c>
      <c r="C80" s="18">
        <v>2.7</v>
      </c>
      <c r="D80" s="19">
        <v>-0.6</v>
      </c>
      <c r="E80" s="20">
        <v>2.9</v>
      </c>
      <c r="F80" s="20">
        <v>2.6</v>
      </c>
      <c r="G80" s="20">
        <v>2.4</v>
      </c>
      <c r="H80" s="18"/>
      <c r="I80" s="18">
        <v>1.7</v>
      </c>
      <c r="J80" s="18">
        <v>-0.4</v>
      </c>
      <c r="K80" s="18">
        <v>-0.5</v>
      </c>
      <c r="L80" s="18">
        <v>-0.9</v>
      </c>
      <c r="M80" s="18">
        <v>-0.4</v>
      </c>
      <c r="N80" s="19">
        <v>1.4</v>
      </c>
    </row>
    <row r="81" spans="1:14" ht="19.05" customHeight="1">
      <c r="A81" s="17" t="s">
        <v>143</v>
      </c>
      <c r="B81" s="18">
        <v>12.3</v>
      </c>
      <c r="C81" s="18">
        <v>4.9000000000000004</v>
      </c>
      <c r="D81" s="19">
        <v>2.4</v>
      </c>
      <c r="E81" s="20">
        <v>5.0999999999999996</v>
      </c>
      <c r="F81" s="20">
        <v>5</v>
      </c>
      <c r="G81" s="20">
        <v>5</v>
      </c>
      <c r="H81" s="18"/>
      <c r="I81" s="18">
        <v>3.3</v>
      </c>
      <c r="J81" s="18">
        <v>1.4</v>
      </c>
      <c r="K81" s="18">
        <v>1</v>
      </c>
      <c r="L81" s="18">
        <v>2.6</v>
      </c>
      <c r="M81" s="18">
        <v>4.2</v>
      </c>
      <c r="N81" s="19" t="s">
        <v>0</v>
      </c>
    </row>
    <row r="82" spans="1:14" ht="19.05" customHeight="1">
      <c r="A82" s="21" t="s">
        <v>144</v>
      </c>
      <c r="B82" s="18">
        <v>0.8</v>
      </c>
      <c r="C82" s="18">
        <v>7.2</v>
      </c>
      <c r="D82" s="19">
        <v>6.5</v>
      </c>
      <c r="E82" s="20">
        <v>5</v>
      </c>
      <c r="F82" s="20">
        <v>3.9</v>
      </c>
      <c r="G82" s="20">
        <v>3.7</v>
      </c>
      <c r="H82" s="18"/>
      <c r="I82" s="18" t="s">
        <v>0</v>
      </c>
      <c r="J82" s="18" t="s">
        <v>0</v>
      </c>
      <c r="K82" s="18" t="s">
        <v>0</v>
      </c>
      <c r="L82" s="18" t="s">
        <v>0</v>
      </c>
      <c r="M82" s="18" t="s">
        <v>0</v>
      </c>
      <c r="N82" s="19" t="s">
        <v>0</v>
      </c>
    </row>
    <row r="83" spans="1:14" ht="19.05" customHeight="1">
      <c r="A83" s="21" t="s">
        <v>145</v>
      </c>
      <c r="B83" s="18">
        <v>12.2</v>
      </c>
      <c r="C83" s="18">
        <v>18.100000000000001</v>
      </c>
      <c r="D83" s="19">
        <v>3.2</v>
      </c>
      <c r="E83" s="20">
        <v>2.9</v>
      </c>
      <c r="F83" s="20">
        <v>2.4</v>
      </c>
      <c r="G83" s="20">
        <v>1.8</v>
      </c>
      <c r="H83" s="18"/>
      <c r="I83" s="18" t="s">
        <v>0</v>
      </c>
      <c r="J83" s="18" t="s">
        <v>0</v>
      </c>
      <c r="K83" s="18" t="s">
        <v>0</v>
      </c>
      <c r="L83" s="18" t="s">
        <v>0</v>
      </c>
      <c r="M83" s="18" t="s">
        <v>0</v>
      </c>
      <c r="N83" s="19" t="s">
        <v>0</v>
      </c>
    </row>
    <row r="84" spans="1:14" ht="19.05" customHeight="1">
      <c r="A84" s="21" t="s">
        <v>23</v>
      </c>
      <c r="B84" s="18">
        <v>-2.4</v>
      </c>
      <c r="C84" s="18">
        <v>2.4</v>
      </c>
      <c r="D84" s="19">
        <v>2.1</v>
      </c>
      <c r="E84" s="20">
        <v>3</v>
      </c>
      <c r="F84" s="20">
        <v>3</v>
      </c>
      <c r="G84" s="20">
        <v>3</v>
      </c>
      <c r="H84" s="18"/>
      <c r="I84" s="18" t="s">
        <v>0</v>
      </c>
      <c r="J84" s="18" t="s">
        <v>0</v>
      </c>
      <c r="K84" s="18" t="s">
        <v>0</v>
      </c>
      <c r="L84" s="18" t="s">
        <v>0</v>
      </c>
      <c r="M84" s="18" t="s">
        <v>0</v>
      </c>
      <c r="N84" s="19" t="s">
        <v>0</v>
      </c>
    </row>
    <row r="85" spans="1:14" ht="19.05" customHeight="1">
      <c r="A85" s="21" t="s">
        <v>24</v>
      </c>
      <c r="B85" s="18">
        <v>5.6</v>
      </c>
      <c r="C85" s="18">
        <v>4.7</v>
      </c>
      <c r="D85" s="19">
        <v>0.4</v>
      </c>
      <c r="E85" s="20">
        <v>3.2</v>
      </c>
      <c r="F85" s="20">
        <v>2.6</v>
      </c>
      <c r="G85" s="20">
        <v>2.6</v>
      </c>
      <c r="H85" s="18"/>
      <c r="I85" s="18">
        <v>-1</v>
      </c>
      <c r="J85" s="18">
        <v>1.9</v>
      </c>
      <c r="K85" s="18">
        <v>-2.1</v>
      </c>
      <c r="L85" s="18">
        <v>-0.2</v>
      </c>
      <c r="M85" s="18">
        <v>2</v>
      </c>
      <c r="N85" s="19" t="s">
        <v>0</v>
      </c>
    </row>
    <row r="86" spans="1:14" ht="19.05" customHeight="1">
      <c r="A86" s="22" t="s">
        <v>146</v>
      </c>
      <c r="B86" s="14">
        <v>6.2</v>
      </c>
      <c r="C86" s="14">
        <v>5.9</v>
      </c>
      <c r="D86" s="15">
        <v>1.5</v>
      </c>
      <c r="E86" s="16">
        <v>2.8</v>
      </c>
      <c r="F86" s="16">
        <v>4.2</v>
      </c>
      <c r="G86" s="16">
        <v>3.6</v>
      </c>
      <c r="H86" s="14"/>
      <c r="I86" s="14">
        <v>4.7</v>
      </c>
      <c r="J86" s="14">
        <v>3.7</v>
      </c>
      <c r="K86" s="14">
        <v>2.9</v>
      </c>
      <c r="L86" s="14">
        <v>0.8</v>
      </c>
      <c r="M86" s="14" t="s">
        <v>0</v>
      </c>
      <c r="N86" s="15" t="s">
        <v>0</v>
      </c>
    </row>
    <row r="87" spans="1:14" ht="19.05" customHeight="1">
      <c r="A87" s="21" t="s">
        <v>84</v>
      </c>
      <c r="B87" s="18">
        <v>4.3</v>
      </c>
      <c r="C87" s="18">
        <v>8.6999999999999993</v>
      </c>
      <c r="D87" s="19">
        <v>-0.9</v>
      </c>
      <c r="E87" s="20">
        <v>2.5</v>
      </c>
      <c r="F87" s="20">
        <v>5.9</v>
      </c>
      <c r="G87" s="20">
        <v>3.2</v>
      </c>
      <c r="H87" s="18"/>
      <c r="I87" s="18">
        <v>5.6</v>
      </c>
      <c r="J87" s="18">
        <v>3.2</v>
      </c>
      <c r="K87" s="18">
        <v>1.7</v>
      </c>
      <c r="L87" s="18">
        <v>-3.2</v>
      </c>
      <c r="M87" s="18">
        <v>-4.3</v>
      </c>
      <c r="N87" s="19">
        <v>-1.8</v>
      </c>
    </row>
    <row r="88" spans="1:14" ht="19.05" customHeight="1">
      <c r="A88" s="21" t="s">
        <v>147</v>
      </c>
      <c r="B88" s="18">
        <v>3.8</v>
      </c>
      <c r="C88" s="18">
        <v>3.6</v>
      </c>
      <c r="D88" s="19">
        <v>4.0999999999999996</v>
      </c>
      <c r="E88" s="20">
        <v>2.9</v>
      </c>
      <c r="F88" s="20">
        <v>3.7</v>
      </c>
      <c r="G88" s="20">
        <v>3.2</v>
      </c>
      <c r="H88" s="18"/>
      <c r="I88" s="18">
        <v>4.3</v>
      </c>
      <c r="J88" s="18">
        <v>2.4</v>
      </c>
      <c r="K88" s="18">
        <v>4.5999999999999996</v>
      </c>
      <c r="L88" s="18">
        <v>5.8</v>
      </c>
      <c r="M88" s="18">
        <v>3.4</v>
      </c>
      <c r="N88" s="19" t="s">
        <v>0</v>
      </c>
    </row>
    <row r="89" spans="1:14" ht="19.05" customHeight="1">
      <c r="A89" s="21" t="s">
        <v>148</v>
      </c>
      <c r="B89" s="18">
        <v>2.6</v>
      </c>
      <c r="C89" s="18">
        <v>5.2</v>
      </c>
      <c r="D89" s="19">
        <v>2.6</v>
      </c>
      <c r="E89" s="20">
        <v>3.5</v>
      </c>
      <c r="F89" s="20">
        <v>3.3</v>
      </c>
      <c r="G89" s="20">
        <v>3.4</v>
      </c>
      <c r="H89" s="18"/>
      <c r="I89" s="18">
        <v>4.8</v>
      </c>
      <c r="J89" s="18">
        <v>1</v>
      </c>
      <c r="K89" s="18">
        <v>2.7</v>
      </c>
      <c r="L89" s="18">
        <v>2.4</v>
      </c>
      <c r="M89" s="18">
        <v>3.5</v>
      </c>
      <c r="N89" s="19" t="s">
        <v>0</v>
      </c>
    </row>
    <row r="90" spans="1:14" ht="19.05" customHeight="1">
      <c r="A90" s="21" t="s">
        <v>149</v>
      </c>
      <c r="B90" s="18">
        <v>7</v>
      </c>
      <c r="C90" s="18">
        <v>3.9</v>
      </c>
      <c r="D90" s="19">
        <v>-6.4</v>
      </c>
      <c r="E90" s="20">
        <v>-6.5</v>
      </c>
      <c r="F90" s="20">
        <v>5.5</v>
      </c>
      <c r="G90" s="20">
        <v>4.2</v>
      </c>
      <c r="H90" s="18"/>
      <c r="I90" s="18">
        <v>2.4</v>
      </c>
      <c r="J90" s="18">
        <v>3.1</v>
      </c>
      <c r="K90" s="18">
        <v>2.8</v>
      </c>
      <c r="L90" s="18">
        <v>2.6</v>
      </c>
      <c r="M90" s="18">
        <v>-29.5</v>
      </c>
      <c r="N90" s="19" t="s">
        <v>0</v>
      </c>
    </row>
    <row r="91" spans="1:14" ht="19.05" customHeight="1">
      <c r="A91" s="21" t="s">
        <v>25</v>
      </c>
      <c r="B91" s="18">
        <v>4.5</v>
      </c>
      <c r="C91" s="18">
        <v>3.7</v>
      </c>
      <c r="D91" s="19">
        <v>6.7</v>
      </c>
      <c r="E91" s="20">
        <v>5.0999999999999996</v>
      </c>
      <c r="F91" s="20">
        <v>5.0999999999999996</v>
      </c>
      <c r="G91" s="20">
        <v>5.2</v>
      </c>
      <c r="H91" s="18"/>
      <c r="I91" s="18" t="s">
        <v>0</v>
      </c>
      <c r="J91" s="18" t="s">
        <v>0</v>
      </c>
      <c r="K91" s="18" t="s">
        <v>0</v>
      </c>
      <c r="L91" s="18" t="s">
        <v>0</v>
      </c>
      <c r="M91" s="18" t="s">
        <v>0</v>
      </c>
      <c r="N91" s="19" t="s">
        <v>0</v>
      </c>
    </row>
    <row r="92" spans="1:14" ht="19.05" customHeight="1">
      <c r="A92" s="21" t="s">
        <v>150</v>
      </c>
      <c r="B92" s="18">
        <v>3.3</v>
      </c>
      <c r="C92" s="18">
        <v>6.6</v>
      </c>
      <c r="D92" s="19">
        <v>3.8</v>
      </c>
      <c r="E92" s="20">
        <v>2.8</v>
      </c>
      <c r="F92" s="20">
        <v>4.2</v>
      </c>
      <c r="G92" s="20">
        <v>4.5999999999999996</v>
      </c>
      <c r="H92" s="18"/>
      <c r="I92" s="18">
        <v>3.9</v>
      </c>
      <c r="J92" s="18">
        <v>3.9</v>
      </c>
      <c r="K92" s="18">
        <v>2.9</v>
      </c>
      <c r="L92" s="18">
        <v>2.7</v>
      </c>
      <c r="M92" s="18">
        <v>2.2999999999999998</v>
      </c>
      <c r="N92" s="19" t="s">
        <v>0</v>
      </c>
    </row>
    <row r="93" spans="1:14" ht="19.05" customHeight="1">
      <c r="A93" s="21" t="s">
        <v>151</v>
      </c>
      <c r="B93" s="18">
        <v>4.4000000000000004</v>
      </c>
      <c r="C93" s="18">
        <v>7.9</v>
      </c>
      <c r="D93" s="19">
        <v>3.1</v>
      </c>
      <c r="E93" s="20">
        <v>3.9</v>
      </c>
      <c r="F93" s="20">
        <v>4.0999999999999996</v>
      </c>
      <c r="G93" s="20">
        <v>4</v>
      </c>
      <c r="H93" s="18"/>
      <c r="I93" s="18">
        <v>5.0999999999999996</v>
      </c>
      <c r="J93" s="18">
        <v>3.9</v>
      </c>
      <c r="K93" s="18">
        <v>3.8</v>
      </c>
      <c r="L93" s="18">
        <v>2.5</v>
      </c>
      <c r="M93" s="18">
        <v>4.3</v>
      </c>
      <c r="N93" s="19" t="s">
        <v>0</v>
      </c>
    </row>
    <row r="94" spans="1:14" ht="19.05" customHeight="1">
      <c r="A94" s="21" t="s">
        <v>152</v>
      </c>
      <c r="B94" s="18">
        <v>4.7</v>
      </c>
      <c r="C94" s="18">
        <v>3.8</v>
      </c>
      <c r="D94" s="19">
        <v>5</v>
      </c>
      <c r="E94" s="20">
        <v>3.2</v>
      </c>
      <c r="F94" s="20">
        <v>2.7</v>
      </c>
      <c r="G94" s="20">
        <v>2.4</v>
      </c>
      <c r="H94" s="18"/>
      <c r="I94" s="18">
        <v>4.0999999999999996</v>
      </c>
      <c r="J94" s="18">
        <v>5.7</v>
      </c>
      <c r="K94" s="18">
        <v>6.5</v>
      </c>
      <c r="L94" s="18">
        <v>3.9</v>
      </c>
      <c r="M94" s="18">
        <v>4.7</v>
      </c>
      <c r="N94" s="19" t="s">
        <v>0</v>
      </c>
    </row>
    <row r="95" spans="1:14" ht="19.05" customHeight="1">
      <c r="A95" s="17" t="s">
        <v>26</v>
      </c>
      <c r="B95" s="18">
        <v>1.5</v>
      </c>
      <c r="C95" s="18">
        <v>7.6</v>
      </c>
      <c r="D95" s="19">
        <v>-2.9</v>
      </c>
      <c r="E95" s="20">
        <v>-0.3</v>
      </c>
      <c r="F95" s="20">
        <v>3.8</v>
      </c>
      <c r="G95" s="20">
        <v>5.3</v>
      </c>
      <c r="H95" s="18"/>
      <c r="I95" s="18">
        <v>0.6</v>
      </c>
      <c r="J95" s="18">
        <v>3.3</v>
      </c>
      <c r="K95" s="18">
        <v>-7.1</v>
      </c>
      <c r="L95" s="18">
        <v>-5.5</v>
      </c>
      <c r="M95" s="18">
        <v>0.1</v>
      </c>
      <c r="N95" s="19" t="s">
        <v>0</v>
      </c>
    </row>
    <row r="96" spans="1:14" ht="19.05" customHeight="1">
      <c r="A96" s="21" t="s">
        <v>153</v>
      </c>
      <c r="B96" s="18">
        <v>3.7</v>
      </c>
      <c r="C96" s="18">
        <v>2.4</v>
      </c>
      <c r="D96" s="19">
        <v>2.6</v>
      </c>
      <c r="E96" s="20">
        <v>2.5</v>
      </c>
      <c r="F96" s="20">
        <v>2.6</v>
      </c>
      <c r="G96" s="20">
        <v>2.6</v>
      </c>
      <c r="H96" s="18"/>
      <c r="I96" s="18">
        <v>2</v>
      </c>
      <c r="J96" s="18">
        <v>2.8</v>
      </c>
      <c r="K96" s="18">
        <v>2.6</v>
      </c>
      <c r="L96" s="18">
        <v>2.7</v>
      </c>
      <c r="M96" s="18">
        <v>2.2999999999999998</v>
      </c>
      <c r="N96" s="19" t="s">
        <v>0</v>
      </c>
    </row>
    <row r="97" spans="1:14" ht="19.05" customHeight="1">
      <c r="A97" s="21" t="s">
        <v>27</v>
      </c>
      <c r="B97" s="18">
        <v>1.3</v>
      </c>
      <c r="C97" s="18">
        <v>7.9</v>
      </c>
      <c r="D97" s="19">
        <v>-0.1</v>
      </c>
      <c r="E97" s="20">
        <v>2.8</v>
      </c>
      <c r="F97" s="20">
        <v>3.1</v>
      </c>
      <c r="G97" s="20">
        <v>2.7</v>
      </c>
      <c r="H97" s="18"/>
      <c r="I97" s="18">
        <v>2.1</v>
      </c>
      <c r="J97" s="18">
        <v>1.2</v>
      </c>
      <c r="K97" s="18">
        <v>-3.2</v>
      </c>
      <c r="L97" s="18">
        <v>-3.7</v>
      </c>
      <c r="M97" s="18" t="s">
        <v>0</v>
      </c>
      <c r="N97" s="19" t="s">
        <v>0</v>
      </c>
    </row>
    <row r="98" spans="1:14" ht="19.05" customHeight="1">
      <c r="A98" s="21" t="s">
        <v>154</v>
      </c>
      <c r="B98" s="18">
        <v>-7</v>
      </c>
      <c r="C98" s="18">
        <v>-0.6</v>
      </c>
      <c r="D98" s="19">
        <v>-0.2</v>
      </c>
      <c r="E98" s="20">
        <v>0.5</v>
      </c>
      <c r="F98" s="20" t="s">
        <v>0</v>
      </c>
      <c r="G98" s="20" t="s">
        <v>0</v>
      </c>
      <c r="H98" s="18"/>
      <c r="I98" s="18" t="s">
        <v>0</v>
      </c>
      <c r="J98" s="18" t="s">
        <v>0</v>
      </c>
      <c r="K98" s="18" t="s">
        <v>0</v>
      </c>
      <c r="L98" s="18" t="s">
        <v>0</v>
      </c>
      <c r="M98" s="18" t="s">
        <v>0</v>
      </c>
      <c r="N98" s="19" t="s">
        <v>0</v>
      </c>
    </row>
    <row r="99" spans="1:14" ht="19.05" customHeight="1">
      <c r="A99" s="17" t="s">
        <v>155</v>
      </c>
      <c r="B99" s="18">
        <v>8</v>
      </c>
      <c r="C99" s="18">
        <v>1.3</v>
      </c>
      <c r="D99" s="19">
        <v>2.8</v>
      </c>
      <c r="E99" s="20">
        <v>2.4</v>
      </c>
      <c r="F99" s="20">
        <v>3.7</v>
      </c>
      <c r="G99" s="20">
        <v>3.3</v>
      </c>
      <c r="H99" s="18"/>
      <c r="I99" s="18">
        <v>0.7</v>
      </c>
      <c r="J99" s="18">
        <v>3.5</v>
      </c>
      <c r="K99" s="18">
        <v>2.2999999999999998</v>
      </c>
      <c r="L99" s="18">
        <v>2.8</v>
      </c>
      <c r="M99" s="18">
        <v>4.0999999999999996</v>
      </c>
      <c r="N99" s="19">
        <v>2.9</v>
      </c>
    </row>
    <row r="100" spans="1:14" ht="19.05" customHeight="1">
      <c r="A100" s="21" t="s">
        <v>156</v>
      </c>
      <c r="B100" s="18">
        <v>3.1</v>
      </c>
      <c r="C100" s="18">
        <v>4.3</v>
      </c>
      <c r="D100" s="19">
        <v>1.3</v>
      </c>
      <c r="E100" s="20">
        <v>1.5</v>
      </c>
      <c r="F100" s="20">
        <v>2.8</v>
      </c>
      <c r="G100" s="20">
        <v>3.2</v>
      </c>
      <c r="H100" s="18"/>
      <c r="I100" s="18">
        <v>7</v>
      </c>
      <c r="J100" s="18">
        <v>4</v>
      </c>
      <c r="K100" s="18">
        <v>-0.2</v>
      </c>
      <c r="L100" s="18">
        <v>2.2000000000000002</v>
      </c>
      <c r="M100" s="18">
        <v>0.3</v>
      </c>
      <c r="N100" s="19" t="s">
        <v>0</v>
      </c>
    </row>
    <row r="101" spans="1:14" ht="19.05" customHeight="1">
      <c r="A101" s="21" t="s">
        <v>28</v>
      </c>
      <c r="B101" s="18">
        <v>1.6</v>
      </c>
      <c r="C101" s="18">
        <v>4.2</v>
      </c>
      <c r="D101" s="19">
        <v>1.8</v>
      </c>
      <c r="E101" s="20">
        <v>2.1</v>
      </c>
      <c r="F101" s="20">
        <v>3.2</v>
      </c>
      <c r="G101" s="20">
        <v>4.7</v>
      </c>
      <c r="H101" s="18"/>
      <c r="I101" s="18">
        <v>6.2</v>
      </c>
      <c r="J101" s="18">
        <v>2.2000000000000002</v>
      </c>
      <c r="K101" s="18">
        <v>1.2</v>
      </c>
      <c r="L101" s="18">
        <v>1.2</v>
      </c>
      <c r="M101" s="18" t="s">
        <v>0</v>
      </c>
      <c r="N101" s="19" t="s">
        <v>0</v>
      </c>
    </row>
    <row r="102" spans="1:14" ht="19.05" customHeight="1">
      <c r="A102" s="21" t="s">
        <v>157</v>
      </c>
      <c r="B102" s="18">
        <v>1.3</v>
      </c>
      <c r="C102" s="18">
        <v>-0.1</v>
      </c>
      <c r="D102" s="19">
        <v>-1.2</v>
      </c>
      <c r="E102" s="20">
        <v>-1.5</v>
      </c>
      <c r="F102" s="20" t="s">
        <v>0</v>
      </c>
      <c r="G102" s="20" t="s">
        <v>0</v>
      </c>
      <c r="H102" s="18"/>
      <c r="I102" s="18" t="s">
        <v>0</v>
      </c>
      <c r="J102" s="18" t="s">
        <v>0</v>
      </c>
      <c r="K102" s="18" t="s">
        <v>0</v>
      </c>
      <c r="L102" s="18" t="s">
        <v>0</v>
      </c>
      <c r="M102" s="18" t="s">
        <v>0</v>
      </c>
      <c r="N102" s="19" t="s">
        <v>0</v>
      </c>
    </row>
    <row r="103" spans="1:14" ht="19.05" customHeight="1">
      <c r="A103" s="17" t="s">
        <v>158</v>
      </c>
      <c r="B103" s="18">
        <v>4.5999999999999996</v>
      </c>
      <c r="C103" s="18">
        <v>2.6</v>
      </c>
      <c r="D103" s="19">
        <v>0.4</v>
      </c>
      <c r="E103" s="20">
        <v>2.4</v>
      </c>
      <c r="F103" s="20">
        <v>2.4</v>
      </c>
      <c r="G103" s="20">
        <v>2.2000000000000002</v>
      </c>
      <c r="H103" s="18"/>
      <c r="I103" s="18">
        <v>1.8</v>
      </c>
      <c r="J103" s="18">
        <v>1.6</v>
      </c>
      <c r="K103" s="18">
        <v>0.5</v>
      </c>
      <c r="L103" s="18">
        <v>-0.3</v>
      </c>
      <c r="M103" s="18">
        <v>0</v>
      </c>
      <c r="N103" s="19">
        <v>0.2</v>
      </c>
    </row>
    <row r="104" spans="1:14" ht="19.05" customHeight="1">
      <c r="A104" s="17" t="s">
        <v>159</v>
      </c>
      <c r="B104" s="18">
        <v>-1</v>
      </c>
      <c r="C104" s="18">
        <v>1.5</v>
      </c>
      <c r="D104" s="19">
        <v>-2</v>
      </c>
      <c r="E104" s="20">
        <v>-1</v>
      </c>
      <c r="F104" s="20">
        <v>1.5</v>
      </c>
      <c r="G104" s="20" t="s">
        <v>0</v>
      </c>
      <c r="H104" s="18"/>
      <c r="I104" s="18" t="s">
        <v>0</v>
      </c>
      <c r="J104" s="18" t="s">
        <v>0</v>
      </c>
      <c r="K104" s="18" t="s">
        <v>0</v>
      </c>
      <c r="L104" s="18" t="s">
        <v>0</v>
      </c>
      <c r="M104" s="18" t="s">
        <v>0</v>
      </c>
      <c r="N104" s="19" t="s">
        <v>0</v>
      </c>
    </row>
    <row r="105" spans="1:14" ht="19.05" customHeight="1">
      <c r="A105" s="13" t="s">
        <v>160</v>
      </c>
      <c r="B105" s="18">
        <v>8.6</v>
      </c>
      <c r="C105" s="18">
        <v>5.8</v>
      </c>
      <c r="D105" s="19">
        <v>6.6</v>
      </c>
      <c r="E105" s="20">
        <v>6.2</v>
      </c>
      <c r="F105" s="20">
        <v>6.2</v>
      </c>
      <c r="G105" s="20">
        <v>6.2</v>
      </c>
      <c r="H105" s="14"/>
      <c r="I105" s="14">
        <v>3.9</v>
      </c>
      <c r="J105" s="14">
        <v>4.7</v>
      </c>
      <c r="K105" s="14">
        <v>6.7</v>
      </c>
      <c r="L105" s="14">
        <v>7.2</v>
      </c>
      <c r="M105" s="14">
        <v>7.3</v>
      </c>
      <c r="N105" s="15" t="s">
        <v>0</v>
      </c>
    </row>
    <row r="106" spans="1:14" ht="19.05" customHeight="1">
      <c r="A106" s="21" t="s">
        <v>161</v>
      </c>
      <c r="B106" s="18">
        <v>-20.7</v>
      </c>
      <c r="C106" s="14">
        <v>-6.2</v>
      </c>
      <c r="D106" s="15" t="s">
        <v>0</v>
      </c>
      <c r="E106" s="20" t="s">
        <v>0</v>
      </c>
      <c r="F106" s="20" t="s">
        <v>0</v>
      </c>
      <c r="G106" s="20" t="s">
        <v>0</v>
      </c>
      <c r="H106" s="18"/>
      <c r="I106" s="18" t="s">
        <v>0</v>
      </c>
      <c r="J106" s="18" t="s">
        <v>0</v>
      </c>
      <c r="K106" s="18" t="s">
        <v>0</v>
      </c>
      <c r="L106" s="18" t="s">
        <v>0</v>
      </c>
      <c r="M106" s="18" t="s">
        <v>0</v>
      </c>
      <c r="N106" s="19" t="s">
        <v>0</v>
      </c>
    </row>
    <row r="107" spans="1:14" ht="19.05" customHeight="1">
      <c r="A107" s="21" t="s">
        <v>162</v>
      </c>
      <c r="B107" s="18">
        <v>6.9</v>
      </c>
      <c r="C107" s="18">
        <v>7.1</v>
      </c>
      <c r="D107" s="19">
        <v>5.8</v>
      </c>
      <c r="E107" s="20">
        <v>5.6</v>
      </c>
      <c r="F107" s="20">
        <v>5.7</v>
      </c>
      <c r="G107" s="20">
        <v>5.9</v>
      </c>
      <c r="H107" s="18"/>
      <c r="I107" s="18">
        <v>7.1</v>
      </c>
      <c r="J107" s="18">
        <v>2.2999999999999998</v>
      </c>
      <c r="K107" s="18">
        <v>6.9</v>
      </c>
      <c r="L107" s="18">
        <v>6</v>
      </c>
      <c r="M107" s="18">
        <v>3.8</v>
      </c>
      <c r="N107" s="19" t="s">
        <v>0</v>
      </c>
    </row>
    <row r="108" spans="1:14" ht="19.05" customHeight="1">
      <c r="A108" s="21" t="s">
        <v>163</v>
      </c>
      <c r="B108" s="18">
        <v>-3.3</v>
      </c>
      <c r="C108" s="18">
        <v>4.8</v>
      </c>
      <c r="D108" s="19">
        <v>4.5999999999999996</v>
      </c>
      <c r="E108" s="20">
        <v>4.9000000000000004</v>
      </c>
      <c r="F108" s="20">
        <v>5.7</v>
      </c>
      <c r="G108" s="20">
        <v>6</v>
      </c>
      <c r="H108" s="18"/>
      <c r="I108" s="18" t="s">
        <v>0</v>
      </c>
      <c r="J108" s="18" t="s">
        <v>0</v>
      </c>
      <c r="K108" s="18" t="s">
        <v>0</v>
      </c>
      <c r="L108" s="18" t="s">
        <v>0</v>
      </c>
      <c r="M108" s="18" t="s">
        <v>0</v>
      </c>
      <c r="N108" s="19" t="s">
        <v>0</v>
      </c>
    </row>
    <row r="109" spans="1:14" ht="19.05" customHeight="1">
      <c r="A109" s="21" t="s">
        <v>164</v>
      </c>
      <c r="B109" s="18">
        <v>9.6999999999999993</v>
      </c>
      <c r="C109" s="18">
        <v>7</v>
      </c>
      <c r="D109" s="19">
        <v>8.1999999999999993</v>
      </c>
      <c r="E109" s="20">
        <v>6.6</v>
      </c>
      <c r="F109" s="20">
        <v>6.7</v>
      </c>
      <c r="G109" s="20">
        <v>6.8</v>
      </c>
      <c r="H109" s="18"/>
      <c r="I109" s="18">
        <v>4.3</v>
      </c>
      <c r="J109" s="18">
        <v>6.2</v>
      </c>
      <c r="K109" s="18">
        <v>8.1999999999999993</v>
      </c>
      <c r="L109" s="18">
        <v>8.1</v>
      </c>
      <c r="M109" s="18">
        <v>8.6</v>
      </c>
      <c r="N109" s="19">
        <v>7.8</v>
      </c>
    </row>
    <row r="110" spans="1:14" ht="19.05" customHeight="1">
      <c r="A110" s="21" t="s">
        <v>29</v>
      </c>
      <c r="B110" s="18">
        <v>37.700000000000003</v>
      </c>
      <c r="C110" s="18">
        <v>13.9</v>
      </c>
      <c r="D110" s="19">
        <v>4</v>
      </c>
      <c r="E110" s="20">
        <v>4.7</v>
      </c>
      <c r="F110" s="20">
        <v>5.2</v>
      </c>
      <c r="G110" s="20">
        <v>4.0999999999999996</v>
      </c>
      <c r="H110" s="18"/>
      <c r="I110" s="18">
        <v>2.2999999999999998</v>
      </c>
      <c r="J110" s="18">
        <v>5.3</v>
      </c>
      <c r="K110" s="18">
        <v>1.9</v>
      </c>
      <c r="L110" s="18">
        <v>4.5999999999999996</v>
      </c>
      <c r="M110" s="18">
        <v>4</v>
      </c>
      <c r="N110" s="19" t="s">
        <v>0</v>
      </c>
    </row>
    <row r="111" spans="1:14" ht="19.05" customHeight="1">
      <c r="A111" s="17" t="s">
        <v>165</v>
      </c>
      <c r="B111" s="18">
        <v>4.8</v>
      </c>
      <c r="C111" s="18">
        <v>5.6</v>
      </c>
      <c r="D111" s="19">
        <v>1.9</v>
      </c>
      <c r="E111" s="20">
        <v>3.3</v>
      </c>
      <c r="F111" s="20">
        <v>4.5999999999999996</v>
      </c>
      <c r="G111" s="20">
        <v>5.3</v>
      </c>
      <c r="H111" s="18"/>
      <c r="I111" s="18">
        <v>-0.8</v>
      </c>
      <c r="J111" s="18">
        <v>2.2000000000000002</v>
      </c>
      <c r="K111" s="18">
        <v>4.0999999999999996</v>
      </c>
      <c r="L111" s="18">
        <v>3.2</v>
      </c>
      <c r="M111" s="18">
        <v>4</v>
      </c>
      <c r="N111" s="19" t="s">
        <v>0</v>
      </c>
    </row>
    <row r="112" spans="1:14" ht="19.05" customHeight="1">
      <c r="A112" s="21" t="s">
        <v>166</v>
      </c>
      <c r="B112" s="18">
        <v>5.8</v>
      </c>
      <c r="C112" s="18">
        <v>6.2</v>
      </c>
      <c r="D112" s="19">
        <v>-0.2</v>
      </c>
      <c r="E112" s="20">
        <v>1.8</v>
      </c>
      <c r="F112" s="20">
        <v>2.2999999999999998</v>
      </c>
      <c r="G112" s="20">
        <v>2.7</v>
      </c>
      <c r="H112" s="18"/>
      <c r="I112" s="18">
        <v>2.6</v>
      </c>
      <c r="J112" s="18">
        <v>-1.1000000000000001</v>
      </c>
      <c r="K112" s="18">
        <v>-3.7</v>
      </c>
      <c r="L112" s="18">
        <v>2.7</v>
      </c>
      <c r="M112" s="18">
        <v>1.8</v>
      </c>
      <c r="N112" s="19">
        <v>2.1</v>
      </c>
    </row>
    <row r="113" spans="1:14" ht="19.05" customHeight="1">
      <c r="A113" s="21" t="s">
        <v>30</v>
      </c>
      <c r="B113" s="18">
        <v>4.2</v>
      </c>
      <c r="C113" s="18">
        <v>-7.3</v>
      </c>
      <c r="D113" s="19">
        <v>-2.2999999999999998</v>
      </c>
      <c r="E113" s="20">
        <v>2.2000000000000002</v>
      </c>
      <c r="F113" s="20">
        <v>2.5</v>
      </c>
      <c r="G113" s="20">
        <v>3</v>
      </c>
      <c r="H113" s="18"/>
      <c r="I113" s="18">
        <v>-12.4</v>
      </c>
      <c r="J113" s="18">
        <v>-10.7</v>
      </c>
      <c r="K113" s="18">
        <v>-3</v>
      </c>
      <c r="L113" s="18">
        <v>1.6</v>
      </c>
      <c r="M113" s="18">
        <v>4.5</v>
      </c>
      <c r="N113" s="19" t="s">
        <v>0</v>
      </c>
    </row>
    <row r="114" spans="1:14" ht="19.05" customHeight="1">
      <c r="A114" s="22" t="s">
        <v>167</v>
      </c>
      <c r="B114" s="18">
        <v>4.4000000000000004</v>
      </c>
      <c r="C114" s="18">
        <v>3.8</v>
      </c>
      <c r="D114" s="19">
        <v>3</v>
      </c>
      <c r="E114" s="20">
        <v>3.5</v>
      </c>
      <c r="F114" s="20">
        <v>3.9</v>
      </c>
      <c r="G114" s="20">
        <v>4</v>
      </c>
      <c r="H114" s="14"/>
      <c r="I114" s="14">
        <v>2.8</v>
      </c>
      <c r="J114" s="14">
        <v>2.1</v>
      </c>
      <c r="K114" s="14">
        <v>2.7</v>
      </c>
      <c r="L114" s="14">
        <v>2.1</v>
      </c>
      <c r="M114" s="14">
        <v>3</v>
      </c>
      <c r="N114" s="15" t="s">
        <v>0</v>
      </c>
    </row>
    <row r="115" spans="1:14" ht="19.05" customHeight="1">
      <c r="A115" s="21" t="s">
        <v>31</v>
      </c>
      <c r="B115" s="18">
        <v>1.2</v>
      </c>
      <c r="C115" s="14">
        <v>3</v>
      </c>
      <c r="D115" s="15">
        <v>0.9</v>
      </c>
      <c r="E115" s="20">
        <v>2.9</v>
      </c>
      <c r="F115" s="20">
        <v>2.6</v>
      </c>
      <c r="G115" s="20">
        <v>2.4</v>
      </c>
      <c r="H115" s="18"/>
      <c r="I115" s="18">
        <v>2.6</v>
      </c>
      <c r="J115" s="18">
        <v>0.3</v>
      </c>
      <c r="K115" s="18">
        <v>0.1</v>
      </c>
      <c r="L115" s="18">
        <v>1.5</v>
      </c>
      <c r="M115" s="18">
        <v>1.4</v>
      </c>
      <c r="N115" s="19" t="s">
        <v>0</v>
      </c>
    </row>
    <row r="116" spans="1:14" ht="19.05" customHeight="1">
      <c r="A116" s="21" t="s">
        <v>32</v>
      </c>
      <c r="B116" s="18">
        <v>7.2</v>
      </c>
      <c r="C116" s="18">
        <v>6.3</v>
      </c>
      <c r="D116" s="19">
        <v>5.8</v>
      </c>
      <c r="E116" s="20">
        <v>6</v>
      </c>
      <c r="F116" s="20">
        <v>6</v>
      </c>
      <c r="G116" s="20">
        <v>6</v>
      </c>
      <c r="H116" s="18"/>
      <c r="I116" s="18" t="s">
        <v>0</v>
      </c>
      <c r="J116" s="18" t="s">
        <v>0</v>
      </c>
      <c r="K116" s="18" t="s">
        <v>0</v>
      </c>
      <c r="L116" s="18" t="s">
        <v>0</v>
      </c>
      <c r="M116" s="18" t="s">
        <v>0</v>
      </c>
      <c r="N116" s="19" t="s">
        <v>0</v>
      </c>
    </row>
    <row r="117" spans="1:14" ht="19.05" customHeight="1">
      <c r="A117" s="21" t="s">
        <v>56</v>
      </c>
      <c r="B117" s="18">
        <v>11.8</v>
      </c>
      <c r="C117" s="18">
        <v>5.8</v>
      </c>
      <c r="D117" s="19">
        <v>3.3</v>
      </c>
      <c r="E117" s="20">
        <v>3.5</v>
      </c>
      <c r="F117" s="20">
        <v>4.3</v>
      </c>
      <c r="G117" s="20">
        <v>4</v>
      </c>
      <c r="H117" s="18"/>
      <c r="I117" s="18">
        <v>5.6</v>
      </c>
      <c r="J117" s="18">
        <v>5.3</v>
      </c>
      <c r="K117" s="18">
        <v>3.3</v>
      </c>
      <c r="L117" s="18">
        <v>0.5</v>
      </c>
      <c r="M117" s="18">
        <v>1.9</v>
      </c>
      <c r="N117" s="19" t="s">
        <v>0</v>
      </c>
    </row>
    <row r="118" spans="1:14" ht="19.05" customHeight="1">
      <c r="A118" s="21" t="s">
        <v>33</v>
      </c>
      <c r="B118" s="18">
        <v>6.9</v>
      </c>
      <c r="C118" s="18">
        <v>1.8</v>
      </c>
      <c r="D118" s="19">
        <v>3.2</v>
      </c>
      <c r="E118" s="20">
        <v>3.7</v>
      </c>
      <c r="F118" s="20">
        <v>3.8</v>
      </c>
      <c r="G118" s="20">
        <v>4.2</v>
      </c>
      <c r="H118" s="18"/>
      <c r="I118" s="18" t="s">
        <v>0</v>
      </c>
      <c r="J118" s="18" t="s">
        <v>0</v>
      </c>
      <c r="K118" s="18" t="s">
        <v>0</v>
      </c>
      <c r="L118" s="18" t="s">
        <v>0</v>
      </c>
      <c r="M118" s="18" t="s">
        <v>0</v>
      </c>
      <c r="N118" s="19" t="s">
        <v>0</v>
      </c>
    </row>
    <row r="119" spans="1:14" ht="19.05" customHeight="1">
      <c r="A119" s="21" t="s">
        <v>34</v>
      </c>
      <c r="B119" s="18">
        <v>3.1</v>
      </c>
      <c r="C119" s="18">
        <v>1.8</v>
      </c>
      <c r="D119" s="19">
        <v>2.7</v>
      </c>
      <c r="E119" s="20">
        <v>3.8</v>
      </c>
      <c r="F119" s="20">
        <v>4.4000000000000004</v>
      </c>
      <c r="G119" s="20">
        <v>4.8</v>
      </c>
      <c r="H119" s="18"/>
      <c r="I119" s="18" t="s">
        <v>0</v>
      </c>
      <c r="J119" s="18" t="s">
        <v>0</v>
      </c>
      <c r="K119" s="18" t="s">
        <v>0</v>
      </c>
      <c r="L119" s="18" t="s">
        <v>0</v>
      </c>
      <c r="M119" s="18" t="s">
        <v>0</v>
      </c>
      <c r="N119" s="19" t="s">
        <v>0</v>
      </c>
    </row>
    <row r="120" spans="1:14" ht="19.05" customHeight="1">
      <c r="A120" s="21" t="s">
        <v>35</v>
      </c>
      <c r="B120" s="18">
        <v>5.6</v>
      </c>
      <c r="C120" s="18">
        <v>17.100000000000001</v>
      </c>
      <c r="D120" s="19">
        <v>4.8</v>
      </c>
      <c r="E120" s="20">
        <v>4.7</v>
      </c>
      <c r="F120" s="20">
        <v>4.7</v>
      </c>
      <c r="G120" s="20">
        <v>4.5999999999999996</v>
      </c>
      <c r="H120" s="18"/>
      <c r="I120" s="18" t="s">
        <v>0</v>
      </c>
      <c r="J120" s="18" t="s">
        <v>0</v>
      </c>
      <c r="K120" s="18" t="s">
        <v>0</v>
      </c>
      <c r="L120" s="18" t="s">
        <v>0</v>
      </c>
      <c r="M120" s="18" t="s">
        <v>0</v>
      </c>
      <c r="N120" s="19" t="s">
        <v>0</v>
      </c>
    </row>
    <row r="121" spans="1:14" ht="19.05" customHeight="1">
      <c r="A121" s="21" t="s">
        <v>168</v>
      </c>
      <c r="B121" s="18">
        <v>3.3</v>
      </c>
      <c r="C121" s="18">
        <v>3.6</v>
      </c>
      <c r="D121" s="19">
        <v>3.3</v>
      </c>
      <c r="E121" s="20">
        <v>3.9</v>
      </c>
      <c r="F121" s="20">
        <v>4.2</v>
      </c>
      <c r="G121" s="20">
        <v>4.5</v>
      </c>
      <c r="H121" s="18"/>
      <c r="I121" s="18" t="s">
        <v>0</v>
      </c>
      <c r="J121" s="18" t="s">
        <v>0</v>
      </c>
      <c r="K121" s="18" t="s">
        <v>0</v>
      </c>
      <c r="L121" s="18" t="s">
        <v>0</v>
      </c>
      <c r="M121" s="18" t="s">
        <v>0</v>
      </c>
      <c r="N121" s="19" t="s">
        <v>0</v>
      </c>
    </row>
    <row r="122" spans="1:14" ht="19.05" customHeight="1">
      <c r="A122" s="21" t="s">
        <v>36</v>
      </c>
      <c r="B122" s="18">
        <v>-1.2</v>
      </c>
      <c r="C122" s="18">
        <v>2.8</v>
      </c>
      <c r="D122" s="19">
        <v>4.0999999999999996</v>
      </c>
      <c r="E122" s="20">
        <v>2.7</v>
      </c>
      <c r="F122" s="20">
        <v>3.3</v>
      </c>
      <c r="G122" s="20">
        <v>2.9</v>
      </c>
      <c r="H122" s="18"/>
      <c r="I122" s="18" t="s">
        <v>0</v>
      </c>
      <c r="J122" s="18" t="s">
        <v>0</v>
      </c>
      <c r="K122" s="18" t="s">
        <v>0</v>
      </c>
      <c r="L122" s="18" t="s">
        <v>0</v>
      </c>
      <c r="M122" s="18" t="s">
        <v>0</v>
      </c>
      <c r="N122" s="19" t="s">
        <v>0</v>
      </c>
    </row>
    <row r="123" spans="1:14" ht="19.05" customHeight="1">
      <c r="A123" s="21" t="s">
        <v>169</v>
      </c>
      <c r="B123" s="18">
        <v>2.1</v>
      </c>
      <c r="C123" s="18">
        <v>2.6</v>
      </c>
      <c r="D123" s="19">
        <v>3</v>
      </c>
      <c r="E123" s="20">
        <v>3.3</v>
      </c>
      <c r="F123" s="20">
        <v>4</v>
      </c>
      <c r="G123" s="20">
        <v>4.3</v>
      </c>
      <c r="H123" s="18"/>
      <c r="I123" s="18" t="s">
        <v>0</v>
      </c>
      <c r="J123" s="18" t="s">
        <v>0</v>
      </c>
      <c r="K123" s="18" t="s">
        <v>0</v>
      </c>
      <c r="L123" s="18" t="s">
        <v>0</v>
      </c>
      <c r="M123" s="18" t="s">
        <v>0</v>
      </c>
      <c r="N123" s="19" t="s">
        <v>0</v>
      </c>
    </row>
    <row r="124" spans="1:14" ht="19.05" customHeight="1">
      <c r="A124" s="21" t="s">
        <v>170</v>
      </c>
      <c r="B124" s="18">
        <v>1</v>
      </c>
      <c r="C124" s="18">
        <v>1.5</v>
      </c>
      <c r="D124" s="19">
        <v>1.9</v>
      </c>
      <c r="E124" s="20">
        <v>3.5</v>
      </c>
      <c r="F124" s="20">
        <v>3.7</v>
      </c>
      <c r="G124" s="20">
        <v>3.2</v>
      </c>
      <c r="H124" s="18"/>
      <c r="I124" s="18" t="s">
        <v>0</v>
      </c>
      <c r="J124" s="18" t="s">
        <v>0</v>
      </c>
      <c r="K124" s="18" t="s">
        <v>0</v>
      </c>
      <c r="L124" s="18" t="s">
        <v>0</v>
      </c>
      <c r="M124" s="18" t="s">
        <v>0</v>
      </c>
      <c r="N124" s="19" t="s">
        <v>0</v>
      </c>
    </row>
    <row r="125" spans="1:14" ht="19.05" customHeight="1">
      <c r="A125" s="21" t="s">
        <v>171</v>
      </c>
      <c r="B125" s="18">
        <v>6.2</v>
      </c>
      <c r="C125" s="18">
        <v>8.9</v>
      </c>
      <c r="D125" s="19">
        <v>7.8</v>
      </c>
      <c r="E125" s="20">
        <v>6</v>
      </c>
      <c r="F125" s="20">
        <v>5.9</v>
      </c>
      <c r="G125" s="20">
        <v>5.7</v>
      </c>
      <c r="H125" s="18"/>
      <c r="I125" s="18" t="s">
        <v>0</v>
      </c>
      <c r="J125" s="18" t="s">
        <v>0</v>
      </c>
      <c r="K125" s="18" t="s">
        <v>0</v>
      </c>
      <c r="L125" s="18" t="s">
        <v>0</v>
      </c>
      <c r="M125" s="18" t="s">
        <v>0</v>
      </c>
      <c r="N125" s="19" t="s">
        <v>0</v>
      </c>
    </row>
    <row r="126" spans="1:14" ht="19.05" customHeight="1">
      <c r="A126" s="17" t="s">
        <v>37</v>
      </c>
      <c r="B126" s="18">
        <v>7.1</v>
      </c>
      <c r="C126" s="18">
        <v>6.2</v>
      </c>
      <c r="D126" s="19">
        <v>6</v>
      </c>
      <c r="E126" s="20">
        <v>6.4</v>
      </c>
      <c r="F126" s="20">
        <v>6.4</v>
      </c>
      <c r="G126" s="20">
        <v>6.3</v>
      </c>
      <c r="H126" s="18"/>
      <c r="I126" s="18" t="s">
        <v>0</v>
      </c>
      <c r="J126" s="18" t="s">
        <v>0</v>
      </c>
      <c r="K126" s="18" t="s">
        <v>0</v>
      </c>
      <c r="L126" s="18" t="s">
        <v>0</v>
      </c>
      <c r="M126" s="18" t="s">
        <v>0</v>
      </c>
      <c r="N126" s="19" t="s">
        <v>0</v>
      </c>
    </row>
    <row r="127" spans="1:14" ht="19.05" customHeight="1">
      <c r="A127" s="21" t="s">
        <v>172</v>
      </c>
      <c r="B127" s="18">
        <v>0.3</v>
      </c>
      <c r="C127" s="18">
        <v>3.8</v>
      </c>
      <c r="D127" s="19">
        <v>-5.8</v>
      </c>
      <c r="E127" s="20">
        <v>-4.3</v>
      </c>
      <c r="F127" s="20">
        <v>-3.3</v>
      </c>
      <c r="G127" s="20">
        <v>-3.6</v>
      </c>
      <c r="H127" s="18"/>
      <c r="I127" s="18" t="s">
        <v>0</v>
      </c>
      <c r="J127" s="18" t="s">
        <v>0</v>
      </c>
      <c r="K127" s="18" t="s">
        <v>0</v>
      </c>
      <c r="L127" s="18" t="s">
        <v>0</v>
      </c>
      <c r="M127" s="18" t="s">
        <v>0</v>
      </c>
      <c r="N127" s="19" t="s">
        <v>0</v>
      </c>
    </row>
    <row r="128" spans="1:14" ht="19.05" customHeight="1">
      <c r="A128" s="21" t="s">
        <v>58</v>
      </c>
      <c r="B128" s="18">
        <v>2.9</v>
      </c>
      <c r="C128" s="18">
        <v>2.5</v>
      </c>
      <c r="D128" s="19">
        <v>2.6</v>
      </c>
      <c r="E128" s="23">
        <v>2.8</v>
      </c>
      <c r="F128" s="23">
        <v>3</v>
      </c>
      <c r="G128" s="23">
        <v>3.3</v>
      </c>
      <c r="H128" s="18"/>
      <c r="I128" s="18" t="s">
        <v>0</v>
      </c>
      <c r="J128" s="18" t="s">
        <v>0</v>
      </c>
      <c r="K128" s="18" t="s">
        <v>0</v>
      </c>
      <c r="L128" s="18" t="s">
        <v>0</v>
      </c>
      <c r="M128" s="18" t="s">
        <v>0</v>
      </c>
      <c r="N128" s="24" t="s">
        <v>0</v>
      </c>
    </row>
    <row r="129" spans="1:14" ht="19.05" customHeight="1">
      <c r="A129" s="21" t="s">
        <v>173</v>
      </c>
      <c r="B129" s="18">
        <v>6.3</v>
      </c>
      <c r="C129" s="18">
        <v>6.4</v>
      </c>
      <c r="D129" s="19">
        <v>7.2</v>
      </c>
      <c r="E129" s="20">
        <v>7</v>
      </c>
      <c r="F129" s="20">
        <v>7</v>
      </c>
      <c r="G129" s="20">
        <v>7</v>
      </c>
      <c r="H129" s="18"/>
      <c r="I129" s="18" t="s">
        <v>0</v>
      </c>
      <c r="J129" s="18" t="s">
        <v>0</v>
      </c>
      <c r="K129" s="18" t="s">
        <v>0</v>
      </c>
      <c r="L129" s="18" t="s">
        <v>0</v>
      </c>
      <c r="M129" s="18" t="s">
        <v>0</v>
      </c>
      <c r="N129" s="19" t="s">
        <v>0</v>
      </c>
    </row>
    <row r="130" spans="1:14" ht="19.05" customHeight="1">
      <c r="A130" s="17" t="s">
        <v>174</v>
      </c>
      <c r="B130" s="18">
        <v>1.5</v>
      </c>
      <c r="C130" s="18">
        <v>3</v>
      </c>
      <c r="D130" s="19">
        <v>2.2999999999999998</v>
      </c>
      <c r="E130" s="20">
        <v>3</v>
      </c>
      <c r="F130" s="20">
        <v>2.2999999999999998</v>
      </c>
      <c r="G130" s="20">
        <v>2.8</v>
      </c>
      <c r="H130" s="18"/>
      <c r="I130" s="18" t="s">
        <v>0</v>
      </c>
      <c r="J130" s="18" t="s">
        <v>0</v>
      </c>
      <c r="K130" s="18" t="s">
        <v>0</v>
      </c>
      <c r="L130" s="18" t="s">
        <v>0</v>
      </c>
      <c r="M130" s="18" t="s">
        <v>0</v>
      </c>
      <c r="N130" s="19" t="s">
        <v>0</v>
      </c>
    </row>
    <row r="131" spans="1:14" ht="19.05" customHeight="1">
      <c r="A131" s="21" t="s">
        <v>175</v>
      </c>
      <c r="B131" s="18">
        <v>5.3</v>
      </c>
      <c r="C131" s="18">
        <v>4.9000000000000004</v>
      </c>
      <c r="D131" s="19">
        <v>5.3</v>
      </c>
      <c r="E131" s="20">
        <v>5.5</v>
      </c>
      <c r="F131" s="20">
        <v>5.8</v>
      </c>
      <c r="G131" s="20">
        <v>5.4</v>
      </c>
      <c r="H131" s="18"/>
      <c r="I131" s="18" t="s">
        <v>0</v>
      </c>
      <c r="J131" s="18" t="s">
        <v>0</v>
      </c>
      <c r="K131" s="18" t="s">
        <v>0</v>
      </c>
      <c r="L131" s="18" t="s">
        <v>0</v>
      </c>
      <c r="M131" s="18" t="s">
        <v>0</v>
      </c>
      <c r="N131" s="19" t="s">
        <v>0</v>
      </c>
    </row>
    <row r="132" spans="1:14" ht="19.05" customHeight="1">
      <c r="A132" s="17" t="s">
        <v>55</v>
      </c>
      <c r="B132" s="18">
        <v>5.0999999999999996</v>
      </c>
      <c r="C132" s="18">
        <v>3.8</v>
      </c>
      <c r="D132" s="19">
        <v>2.9</v>
      </c>
      <c r="E132" s="20">
        <v>2.9</v>
      </c>
      <c r="F132" s="20">
        <v>4.4000000000000004</v>
      </c>
      <c r="G132" s="20">
        <v>4.9000000000000004</v>
      </c>
      <c r="H132" s="18"/>
      <c r="I132" s="18">
        <v>3.8</v>
      </c>
      <c r="J132" s="18">
        <v>3.1</v>
      </c>
      <c r="K132" s="18">
        <v>2.5</v>
      </c>
      <c r="L132" s="18">
        <v>2.2000000000000002</v>
      </c>
      <c r="M132" s="18">
        <v>3.8</v>
      </c>
      <c r="N132" s="19" t="s">
        <v>0</v>
      </c>
    </row>
    <row r="133" spans="1:14" ht="19.05" customHeight="1">
      <c r="A133" s="21" t="s">
        <v>38</v>
      </c>
      <c r="B133" s="18">
        <v>5</v>
      </c>
      <c r="C133" s="18">
        <v>3.7</v>
      </c>
      <c r="D133" s="19">
        <v>7.1</v>
      </c>
      <c r="E133" s="20">
        <v>4.9000000000000004</v>
      </c>
      <c r="F133" s="20">
        <v>6.2</v>
      </c>
      <c r="G133" s="20">
        <v>6.5</v>
      </c>
      <c r="H133" s="18"/>
      <c r="I133" s="18" t="s">
        <v>0</v>
      </c>
      <c r="J133" s="18" t="s">
        <v>0</v>
      </c>
      <c r="K133" s="18" t="s">
        <v>0</v>
      </c>
      <c r="L133" s="18" t="s">
        <v>0</v>
      </c>
      <c r="M133" s="18" t="s">
        <v>0</v>
      </c>
      <c r="N133" s="19" t="s">
        <v>0</v>
      </c>
    </row>
    <row r="134" spans="1:14" ht="19.05" customHeight="1">
      <c r="A134" s="21" t="s">
        <v>39</v>
      </c>
      <c r="B134" s="18">
        <v>6.4</v>
      </c>
      <c r="C134" s="18">
        <v>4.2</v>
      </c>
      <c r="D134" s="19">
        <v>4.2</v>
      </c>
      <c r="E134" s="20">
        <v>4.7</v>
      </c>
      <c r="F134" s="20">
        <v>4.8</v>
      </c>
      <c r="G134" s="20">
        <v>4.9000000000000004</v>
      </c>
      <c r="H134" s="18"/>
      <c r="I134" s="18" t="s">
        <v>0</v>
      </c>
      <c r="J134" s="18" t="s">
        <v>0</v>
      </c>
      <c r="K134" s="18" t="s">
        <v>0</v>
      </c>
      <c r="L134" s="18" t="s">
        <v>0</v>
      </c>
      <c r="M134" s="18" t="s">
        <v>0</v>
      </c>
      <c r="N134" s="19" t="s">
        <v>0</v>
      </c>
    </row>
    <row r="135" spans="1:14" ht="19.05" customHeight="1">
      <c r="A135" s="21" t="s">
        <v>176</v>
      </c>
      <c r="B135" s="18">
        <v>7.6</v>
      </c>
      <c r="C135" s="18">
        <v>4.9000000000000004</v>
      </c>
      <c r="D135" s="19">
        <v>5.6</v>
      </c>
      <c r="E135" s="20">
        <v>5</v>
      </c>
      <c r="F135" s="20">
        <v>5.3</v>
      </c>
      <c r="G135" s="20">
        <v>5.3</v>
      </c>
      <c r="H135" s="18"/>
      <c r="I135" s="18">
        <v>4.0999999999999996</v>
      </c>
      <c r="J135" s="18">
        <v>5.5</v>
      </c>
      <c r="K135" s="18">
        <v>5.6</v>
      </c>
      <c r="L135" s="18">
        <v>6</v>
      </c>
      <c r="M135" s="18">
        <v>5.0999999999999996</v>
      </c>
      <c r="N135" s="19" t="s">
        <v>0</v>
      </c>
    </row>
    <row r="136" spans="1:14" ht="19.05" customHeight="1">
      <c r="A136" s="21" t="s">
        <v>40</v>
      </c>
      <c r="B136" s="18">
        <v>1.9</v>
      </c>
      <c r="C136" s="18">
        <v>1.1000000000000001</v>
      </c>
      <c r="D136" s="19">
        <v>2</v>
      </c>
      <c r="E136" s="20">
        <v>2.2000000000000002</v>
      </c>
      <c r="F136" s="20">
        <v>2.5</v>
      </c>
      <c r="G136" s="20">
        <v>2.2999999999999998</v>
      </c>
      <c r="H136" s="18"/>
      <c r="I136" s="18">
        <v>-2.5</v>
      </c>
      <c r="J136" s="18">
        <v>-1.2</v>
      </c>
      <c r="K136" s="18">
        <v>2.2999999999999998</v>
      </c>
      <c r="L136" s="18">
        <v>0.8</v>
      </c>
      <c r="M136" s="18">
        <v>1.7</v>
      </c>
      <c r="N136" s="19" t="s">
        <v>0</v>
      </c>
    </row>
    <row r="137" spans="1:14" ht="19.05" customHeight="1">
      <c r="A137" s="21" t="s">
        <v>41</v>
      </c>
      <c r="B137" s="18">
        <v>5</v>
      </c>
      <c r="C137" s="18">
        <v>4.8</v>
      </c>
      <c r="D137" s="19">
        <v>4.7</v>
      </c>
      <c r="E137" s="20">
        <v>5.3</v>
      </c>
      <c r="F137" s="20">
        <v>6.2</v>
      </c>
      <c r="G137" s="20">
        <v>6.3</v>
      </c>
      <c r="H137" s="18"/>
      <c r="I137" s="18" t="s">
        <v>0</v>
      </c>
      <c r="J137" s="18" t="s">
        <v>0</v>
      </c>
      <c r="K137" s="18" t="s">
        <v>0</v>
      </c>
      <c r="L137" s="18" t="s">
        <v>0</v>
      </c>
      <c r="M137" s="18" t="s">
        <v>0</v>
      </c>
      <c r="N137" s="19" t="s">
        <v>0</v>
      </c>
    </row>
    <row r="138" spans="1:14" ht="19.05" customHeight="1">
      <c r="A138" s="21" t="s">
        <v>42</v>
      </c>
      <c r="B138" s="18">
        <v>5.7</v>
      </c>
      <c r="C138" s="18">
        <v>3.8</v>
      </c>
      <c r="D138" s="19">
        <v>3.8</v>
      </c>
      <c r="E138" s="20">
        <v>4.5</v>
      </c>
      <c r="F138" s="20">
        <v>4.5999999999999996</v>
      </c>
      <c r="G138" s="20">
        <v>4.7</v>
      </c>
      <c r="H138" s="18"/>
      <c r="I138" s="18" t="s">
        <v>0</v>
      </c>
      <c r="J138" s="18" t="s">
        <v>0</v>
      </c>
      <c r="K138" s="18" t="s">
        <v>0</v>
      </c>
      <c r="L138" s="18" t="s">
        <v>0</v>
      </c>
      <c r="M138" s="18" t="s">
        <v>0</v>
      </c>
      <c r="N138" s="19" t="s">
        <v>0</v>
      </c>
    </row>
    <row r="139" spans="1:14" ht="19.05" customHeight="1">
      <c r="A139" s="21" t="s">
        <v>43</v>
      </c>
      <c r="B139" s="18">
        <v>2.8</v>
      </c>
      <c r="C139" s="18">
        <v>0.9</v>
      </c>
      <c r="D139" s="19">
        <v>1.5</v>
      </c>
      <c r="E139" s="20">
        <v>2</v>
      </c>
      <c r="F139" s="20">
        <v>3.9</v>
      </c>
      <c r="G139" s="20">
        <v>4.0999999999999996</v>
      </c>
      <c r="H139" s="18"/>
      <c r="I139" s="18" t="s">
        <v>0</v>
      </c>
      <c r="J139" s="18" t="s">
        <v>0</v>
      </c>
      <c r="K139" s="18" t="s">
        <v>0</v>
      </c>
      <c r="L139" s="18" t="s">
        <v>0</v>
      </c>
      <c r="M139" s="18" t="s">
        <v>0</v>
      </c>
      <c r="N139" s="19" t="s">
        <v>0</v>
      </c>
    </row>
    <row r="140" spans="1:14" ht="19.05" customHeight="1">
      <c r="A140" s="21" t="s">
        <v>177</v>
      </c>
      <c r="B140" s="18">
        <v>3.1</v>
      </c>
      <c r="C140" s="18">
        <v>3.5</v>
      </c>
      <c r="D140" s="19">
        <v>3.5</v>
      </c>
      <c r="E140" s="20">
        <v>3.1</v>
      </c>
      <c r="F140" s="20">
        <v>3.5</v>
      </c>
      <c r="G140" s="20">
        <v>4.5</v>
      </c>
      <c r="H140" s="18"/>
      <c r="I140" s="18" t="s">
        <v>0</v>
      </c>
      <c r="J140" s="18" t="s">
        <v>0</v>
      </c>
      <c r="K140" s="18" t="s">
        <v>0</v>
      </c>
      <c r="L140" s="18" t="s">
        <v>0</v>
      </c>
      <c r="M140" s="18" t="s">
        <v>0</v>
      </c>
      <c r="N140" s="19" t="s">
        <v>0</v>
      </c>
    </row>
    <row r="141" spans="1:14" ht="19.05" customHeight="1">
      <c r="A141" s="21" t="s">
        <v>178</v>
      </c>
      <c r="B141" s="18">
        <v>3.4</v>
      </c>
      <c r="C141" s="18">
        <v>8.9</v>
      </c>
      <c r="D141" s="19">
        <v>6.8</v>
      </c>
      <c r="E141" s="20">
        <v>5</v>
      </c>
      <c r="F141" s="20">
        <v>4.0999999999999996</v>
      </c>
      <c r="G141" s="20">
        <v>3.9</v>
      </c>
      <c r="H141" s="18"/>
      <c r="I141" s="18" t="s">
        <v>0</v>
      </c>
      <c r="J141" s="18" t="s">
        <v>0</v>
      </c>
      <c r="K141" s="18" t="s">
        <v>0</v>
      </c>
      <c r="L141" s="18" t="s">
        <v>0</v>
      </c>
      <c r="M141" s="18" t="s">
        <v>0</v>
      </c>
      <c r="N141" s="19" t="s">
        <v>0</v>
      </c>
    </row>
    <row r="142" spans="1:14" ht="19.05" customHeight="1">
      <c r="A142" s="21" t="s">
        <v>44</v>
      </c>
      <c r="B142" s="18">
        <v>0.7</v>
      </c>
      <c r="C142" s="18">
        <v>6.4</v>
      </c>
      <c r="D142" s="19">
        <v>3.4</v>
      </c>
      <c r="E142" s="20">
        <v>3.8</v>
      </c>
      <c r="F142" s="20">
        <v>4.5</v>
      </c>
      <c r="G142" s="20">
        <v>6.3</v>
      </c>
      <c r="H142" s="18"/>
      <c r="I142" s="18" t="s">
        <v>0</v>
      </c>
      <c r="J142" s="18" t="s">
        <v>0</v>
      </c>
      <c r="K142" s="18" t="s">
        <v>0</v>
      </c>
      <c r="L142" s="18" t="s">
        <v>0</v>
      </c>
      <c r="M142" s="18" t="s">
        <v>0</v>
      </c>
      <c r="N142" s="19" t="s">
        <v>0</v>
      </c>
    </row>
    <row r="143" spans="1:14" ht="19.05" customHeight="1">
      <c r="A143" s="17" t="s">
        <v>45</v>
      </c>
      <c r="B143" s="18">
        <v>2.2999999999999998</v>
      </c>
      <c r="C143" s="18">
        <v>4.2</v>
      </c>
      <c r="D143" s="19">
        <v>5</v>
      </c>
      <c r="E143" s="20">
        <v>5</v>
      </c>
      <c r="F143" s="20">
        <v>5</v>
      </c>
      <c r="G143" s="20">
        <v>4.4000000000000004</v>
      </c>
      <c r="H143" s="18"/>
      <c r="I143" s="18">
        <v>4.0999999999999996</v>
      </c>
      <c r="J143" s="18">
        <v>4.2</v>
      </c>
      <c r="K143" s="18">
        <v>4.7</v>
      </c>
      <c r="L143" s="18">
        <v>5.9</v>
      </c>
      <c r="M143" s="18">
        <v>5.4</v>
      </c>
      <c r="N143" s="19" t="s">
        <v>0</v>
      </c>
    </row>
    <row r="144" spans="1:14" ht="19.05" customHeight="1">
      <c r="A144" s="21" t="s">
        <v>46</v>
      </c>
      <c r="B144" s="18">
        <v>3.6</v>
      </c>
      <c r="C144" s="18">
        <v>5.3</v>
      </c>
      <c r="D144" s="19">
        <v>4.2</v>
      </c>
      <c r="E144" s="20">
        <v>3.4</v>
      </c>
      <c r="F144" s="20">
        <v>3.6</v>
      </c>
      <c r="G144" s="20">
        <v>3.8</v>
      </c>
      <c r="H144" s="18"/>
      <c r="I144" s="18">
        <v>3.3</v>
      </c>
      <c r="J144" s="18">
        <v>5.3</v>
      </c>
      <c r="K144" s="18">
        <v>3.8</v>
      </c>
      <c r="L144" s="18">
        <v>3.2</v>
      </c>
      <c r="M144" s="18">
        <v>4.4000000000000004</v>
      </c>
      <c r="N144" s="19" t="s">
        <v>0</v>
      </c>
    </row>
    <row r="145" spans="1:14" ht="19.05" customHeight="1">
      <c r="A145" s="21" t="s">
        <v>47</v>
      </c>
      <c r="B145" s="18">
        <v>1.4</v>
      </c>
      <c r="C145" s="18">
        <v>11.5</v>
      </c>
      <c r="D145" s="19">
        <v>2</v>
      </c>
      <c r="E145" s="20">
        <v>9.1</v>
      </c>
      <c r="F145" s="20">
        <v>6.2</v>
      </c>
      <c r="G145" s="20">
        <v>5.0999999999999996</v>
      </c>
      <c r="H145" s="18"/>
      <c r="I145" s="18" t="s">
        <v>0</v>
      </c>
      <c r="J145" s="18" t="s">
        <v>0</v>
      </c>
      <c r="K145" s="18" t="s">
        <v>0</v>
      </c>
      <c r="L145" s="18" t="s">
        <v>0</v>
      </c>
      <c r="M145" s="18" t="s">
        <v>0</v>
      </c>
      <c r="N145" s="19" t="s">
        <v>0</v>
      </c>
    </row>
    <row r="146" spans="1:14" ht="19.05" customHeight="1">
      <c r="A146" s="21" t="s">
        <v>48</v>
      </c>
      <c r="B146" s="18">
        <v>3.6</v>
      </c>
      <c r="C146" s="18">
        <v>3.3</v>
      </c>
      <c r="D146" s="19">
        <v>2.9</v>
      </c>
      <c r="E146" s="20">
        <v>3.3</v>
      </c>
      <c r="F146" s="20">
        <v>3.5</v>
      </c>
      <c r="G146" s="20">
        <v>3.7</v>
      </c>
      <c r="H146" s="18"/>
      <c r="I146" s="18">
        <v>3.6</v>
      </c>
      <c r="J146" s="18">
        <v>2.4</v>
      </c>
      <c r="K146" s="18">
        <v>2.6</v>
      </c>
      <c r="L146" s="18">
        <v>3.1</v>
      </c>
      <c r="M146" s="18">
        <v>3.2</v>
      </c>
      <c r="N146" s="19">
        <v>2.8</v>
      </c>
    </row>
    <row r="147" spans="1:14" ht="19.05" customHeight="1">
      <c r="A147" s="21" t="s">
        <v>179</v>
      </c>
      <c r="B147" s="18">
        <v>1</v>
      </c>
      <c r="C147" s="18">
        <v>0.5</v>
      </c>
      <c r="D147" s="19">
        <v>0.9</v>
      </c>
      <c r="E147" s="23">
        <v>1.3</v>
      </c>
      <c r="F147" s="23">
        <v>1.7</v>
      </c>
      <c r="G147" s="23">
        <v>1.9</v>
      </c>
      <c r="H147" s="18"/>
      <c r="I147" s="18" t="s">
        <v>0</v>
      </c>
      <c r="J147" s="18" t="s">
        <v>0</v>
      </c>
      <c r="K147" s="18" t="s">
        <v>0</v>
      </c>
      <c r="L147" s="18" t="s">
        <v>0</v>
      </c>
      <c r="M147" s="18" t="s">
        <v>0</v>
      </c>
      <c r="N147" s="24" t="s">
        <v>0</v>
      </c>
    </row>
    <row r="148" spans="1:14" ht="19.05" customHeight="1">
      <c r="A148" s="17" t="s">
        <v>49</v>
      </c>
      <c r="B148" s="18">
        <v>10.9</v>
      </c>
      <c r="C148" s="18">
        <v>8.1999999999999993</v>
      </c>
      <c r="D148" s="19">
        <v>8.1999999999999993</v>
      </c>
      <c r="E148" s="20">
        <v>7.6</v>
      </c>
      <c r="F148" s="20">
        <v>7.8</v>
      </c>
      <c r="G148" s="20">
        <v>7.5</v>
      </c>
      <c r="H148" s="18"/>
      <c r="I148" s="18">
        <v>7.3</v>
      </c>
      <c r="J148" s="18">
        <v>9.1999999999999993</v>
      </c>
      <c r="K148" s="18">
        <v>6.3</v>
      </c>
      <c r="L148" s="18">
        <v>7.5</v>
      </c>
      <c r="M148" s="18">
        <v>10</v>
      </c>
      <c r="N148" s="19" t="s">
        <v>0</v>
      </c>
    </row>
    <row r="149" spans="1:14" ht="19.05" customHeight="1">
      <c r="A149" s="21" t="s">
        <v>180</v>
      </c>
      <c r="B149" s="18">
        <v>1.9</v>
      </c>
      <c r="C149" s="18">
        <v>0.1</v>
      </c>
      <c r="D149" s="19">
        <v>-0.5</v>
      </c>
      <c r="E149" s="23">
        <v>2.5</v>
      </c>
      <c r="F149" s="23">
        <v>3.1</v>
      </c>
      <c r="G149" s="23">
        <v>3.6</v>
      </c>
      <c r="H149" s="18"/>
      <c r="I149" s="18" t="s">
        <v>0</v>
      </c>
      <c r="J149" s="18" t="s">
        <v>0</v>
      </c>
      <c r="K149" s="18" t="s">
        <v>0</v>
      </c>
      <c r="L149" s="18" t="s">
        <v>0</v>
      </c>
      <c r="M149" s="18" t="s">
        <v>0</v>
      </c>
      <c r="N149" s="24" t="s">
        <v>0</v>
      </c>
    </row>
    <row r="150" spans="1:14" ht="19.05" customHeight="1">
      <c r="A150" s="17" t="s">
        <v>50</v>
      </c>
      <c r="B150" s="18">
        <v>6.5</v>
      </c>
      <c r="C150" s="18">
        <v>3.8</v>
      </c>
      <c r="D150" s="19">
        <v>4.3</v>
      </c>
      <c r="E150" s="20">
        <v>7.1</v>
      </c>
      <c r="F150" s="20">
        <v>9.6999999999999993</v>
      </c>
      <c r="G150" s="20">
        <v>5.7</v>
      </c>
      <c r="H150" s="18"/>
      <c r="I150" s="18" t="s">
        <v>0</v>
      </c>
      <c r="J150" s="18" t="s">
        <v>0</v>
      </c>
      <c r="K150" s="18" t="s">
        <v>0</v>
      </c>
      <c r="L150" s="18" t="s">
        <v>0</v>
      </c>
      <c r="M150" s="18" t="s">
        <v>0</v>
      </c>
      <c r="N150" s="19" t="s">
        <v>0</v>
      </c>
    </row>
    <row r="151" spans="1:14" ht="19.05" customHeight="1">
      <c r="A151" s="21" t="s">
        <v>51</v>
      </c>
      <c r="B151" s="18">
        <v>2.5</v>
      </c>
      <c r="C151" s="18">
        <v>8.9</v>
      </c>
      <c r="D151" s="19">
        <v>3.3</v>
      </c>
      <c r="E151" s="20">
        <v>3.5</v>
      </c>
      <c r="F151" s="20">
        <v>3.4</v>
      </c>
      <c r="G151" s="20">
        <v>3.4</v>
      </c>
      <c r="H151" s="18"/>
      <c r="I151" s="18">
        <v>7.8</v>
      </c>
      <c r="J151" s="18">
        <v>8.1999999999999993</v>
      </c>
      <c r="K151" s="18">
        <v>1.8</v>
      </c>
      <c r="L151" s="18">
        <v>-7.1</v>
      </c>
      <c r="M151" s="18">
        <v>-3.2</v>
      </c>
      <c r="N151" s="19" t="s">
        <v>0</v>
      </c>
    </row>
    <row r="152" spans="1:14" ht="19.05" customHeight="1">
      <c r="A152" s="21" t="s">
        <v>181</v>
      </c>
      <c r="B152" s="18">
        <v>4.0999999999999996</v>
      </c>
      <c r="C152" s="18">
        <v>3.5</v>
      </c>
      <c r="D152" s="19">
        <v>3.1</v>
      </c>
      <c r="E152" s="20">
        <v>3.5</v>
      </c>
      <c r="F152" s="20">
        <v>4</v>
      </c>
      <c r="G152" s="20">
        <v>4.3</v>
      </c>
      <c r="H152" s="18"/>
      <c r="I152" s="18" t="s">
        <v>0</v>
      </c>
      <c r="J152" s="18" t="s">
        <v>0</v>
      </c>
      <c r="K152" s="18" t="s">
        <v>0</v>
      </c>
      <c r="L152" s="18" t="s">
        <v>0</v>
      </c>
      <c r="M152" s="18" t="s">
        <v>0</v>
      </c>
      <c r="N152" s="19" t="s">
        <v>0</v>
      </c>
    </row>
    <row r="153" spans="1:14" ht="19.05" customHeight="1">
      <c r="A153" s="21" t="s">
        <v>199</v>
      </c>
      <c r="B153" s="18">
        <v>3.3</v>
      </c>
      <c r="C153" s="18">
        <v>2.4</v>
      </c>
      <c r="D153" s="19">
        <v>3.1</v>
      </c>
      <c r="E153" s="20">
        <v>3.7</v>
      </c>
      <c r="F153" s="20">
        <v>3.9</v>
      </c>
      <c r="G153" s="20">
        <v>4</v>
      </c>
      <c r="H153" s="18"/>
      <c r="I153" s="18" t="s">
        <v>0</v>
      </c>
      <c r="J153" s="18" t="s">
        <v>0</v>
      </c>
      <c r="K153" s="18" t="s">
        <v>0</v>
      </c>
      <c r="L153" s="18" t="s">
        <v>0</v>
      </c>
      <c r="M153" s="18" t="s">
        <v>0</v>
      </c>
      <c r="N153" s="19" t="s">
        <v>0</v>
      </c>
    </row>
    <row r="154" spans="1:14" ht="19.05" customHeight="1">
      <c r="A154" s="21" t="s">
        <v>87</v>
      </c>
      <c r="B154" s="18">
        <v>4.7</v>
      </c>
      <c r="C154" s="18">
        <v>1.9</v>
      </c>
      <c r="D154" s="19">
        <v>0.6</v>
      </c>
      <c r="E154" s="20">
        <v>1.2</v>
      </c>
      <c r="F154" s="20">
        <v>1.3</v>
      </c>
      <c r="G154" s="20">
        <v>1.5</v>
      </c>
      <c r="H154" s="18"/>
      <c r="I154" s="18">
        <v>0.7</v>
      </c>
      <c r="J154" s="18">
        <v>0.5</v>
      </c>
      <c r="K154" s="18">
        <v>1.8</v>
      </c>
      <c r="L154" s="18">
        <v>-0.9</v>
      </c>
      <c r="M154" s="18">
        <v>1.4</v>
      </c>
      <c r="N154" s="19">
        <v>0.5</v>
      </c>
    </row>
    <row r="155" spans="1:14" ht="19.05" customHeight="1">
      <c r="A155" s="17" t="s">
        <v>182</v>
      </c>
      <c r="B155" s="18">
        <v>-1.9</v>
      </c>
      <c r="C155" s="18">
        <v>-1</v>
      </c>
      <c r="D155" s="19">
        <v>-12</v>
      </c>
      <c r="E155" s="20">
        <v>-3.5</v>
      </c>
      <c r="F155" s="20">
        <v>-0.7</v>
      </c>
      <c r="G155" s="20">
        <v>1.2</v>
      </c>
      <c r="H155" s="18"/>
      <c r="I155" s="18" t="s">
        <v>0</v>
      </c>
      <c r="J155" s="18" t="s">
        <v>0</v>
      </c>
      <c r="K155" s="18" t="s">
        <v>0</v>
      </c>
      <c r="L155" s="18" t="s">
        <v>0</v>
      </c>
      <c r="M155" s="18" t="s">
        <v>0</v>
      </c>
      <c r="N155" s="19" t="s">
        <v>0</v>
      </c>
    </row>
    <row r="156" spans="1:14" ht="19.05" customHeight="1">
      <c r="A156" s="21" t="s">
        <v>183</v>
      </c>
      <c r="B156" s="18">
        <v>-5.0999999999999996</v>
      </c>
      <c r="C156" s="18">
        <v>-2.2999999999999998</v>
      </c>
      <c r="D156" s="19">
        <v>-1.3</v>
      </c>
      <c r="E156" s="23">
        <v>2</v>
      </c>
      <c r="F156" s="23">
        <v>3.8</v>
      </c>
      <c r="G156" s="23">
        <v>4</v>
      </c>
      <c r="H156" s="18"/>
      <c r="I156" s="18" t="s">
        <v>0</v>
      </c>
      <c r="J156" s="18" t="s">
        <v>0</v>
      </c>
      <c r="K156" s="18" t="s">
        <v>0</v>
      </c>
      <c r="L156" s="18" t="s">
        <v>0</v>
      </c>
      <c r="M156" s="18" t="s">
        <v>0</v>
      </c>
      <c r="N156" s="24" t="s">
        <v>0</v>
      </c>
    </row>
    <row r="157" spans="1:14" ht="19.05" customHeight="1">
      <c r="A157" s="21" t="s">
        <v>184</v>
      </c>
      <c r="B157" s="18">
        <v>10.7</v>
      </c>
      <c r="C157" s="18">
        <v>0.5</v>
      </c>
      <c r="D157" s="19">
        <v>4.8</v>
      </c>
      <c r="E157" s="20">
        <v>4.0999999999999996</v>
      </c>
      <c r="F157" s="20">
        <v>3.3</v>
      </c>
      <c r="G157" s="20">
        <v>2.7</v>
      </c>
      <c r="H157" s="18"/>
      <c r="I157" s="18" t="s">
        <v>0</v>
      </c>
      <c r="J157" s="18" t="s">
        <v>0</v>
      </c>
      <c r="K157" s="18" t="s">
        <v>0</v>
      </c>
      <c r="L157" s="18" t="s">
        <v>0</v>
      </c>
      <c r="M157" s="18" t="s">
        <v>0</v>
      </c>
      <c r="N157" s="19" t="s">
        <v>0</v>
      </c>
    </row>
    <row r="158" spans="1:14" ht="19.05" customHeight="1">
      <c r="A158" s="21" t="s">
        <v>52</v>
      </c>
      <c r="B158" s="18">
        <v>4.3</v>
      </c>
      <c r="C158" s="18">
        <v>4.5999999999999996</v>
      </c>
      <c r="D158" s="19">
        <v>5.2</v>
      </c>
      <c r="E158" s="20">
        <v>5.4</v>
      </c>
      <c r="F158" s="20">
        <v>5.8</v>
      </c>
      <c r="G158" s="20">
        <v>6.2</v>
      </c>
      <c r="H158" s="18"/>
      <c r="I158" s="18" t="s">
        <v>0</v>
      </c>
      <c r="J158" s="18" t="s">
        <v>0</v>
      </c>
      <c r="K158" s="18" t="s">
        <v>0</v>
      </c>
      <c r="L158" s="18" t="s">
        <v>0</v>
      </c>
      <c r="M158" s="18" t="s">
        <v>0</v>
      </c>
      <c r="N158" s="19" t="s">
        <v>0</v>
      </c>
    </row>
    <row r="159" spans="1:14" ht="19.05" customHeight="1">
      <c r="A159" s="21" t="s">
        <v>66</v>
      </c>
      <c r="B159" s="18">
        <v>6</v>
      </c>
      <c r="C159" s="18">
        <v>5.8</v>
      </c>
      <c r="D159" s="19">
        <v>5.4</v>
      </c>
      <c r="E159" s="20">
        <v>5.0999999999999996</v>
      </c>
      <c r="F159" s="20">
        <v>5.4</v>
      </c>
      <c r="G159" s="20">
        <v>5.6</v>
      </c>
      <c r="H159" s="18"/>
      <c r="I159" s="18" t="s">
        <v>0</v>
      </c>
      <c r="J159" s="18" t="s">
        <v>0</v>
      </c>
      <c r="K159" s="18" t="s">
        <v>0</v>
      </c>
      <c r="L159" s="18" t="s">
        <v>0</v>
      </c>
      <c r="M159" s="18" t="s">
        <v>0</v>
      </c>
      <c r="N159" s="19" t="s">
        <v>0</v>
      </c>
    </row>
    <row r="160" spans="1:14" ht="19.05" customHeight="1">
      <c r="A160" s="21" t="s">
        <v>185</v>
      </c>
      <c r="B160" s="18">
        <v>3.4</v>
      </c>
      <c r="C160" s="18">
        <v>4.7</v>
      </c>
      <c r="D160" s="19">
        <v>5.2</v>
      </c>
      <c r="E160" s="20">
        <v>6</v>
      </c>
      <c r="F160" s="20">
        <v>6.2</v>
      </c>
      <c r="G160" s="20">
        <v>6.6</v>
      </c>
      <c r="H160" s="18"/>
      <c r="I160" s="18">
        <v>4.5</v>
      </c>
      <c r="J160" s="18">
        <v>1.8</v>
      </c>
      <c r="K160" s="18">
        <v>5.4</v>
      </c>
      <c r="L160" s="18">
        <v>5.3</v>
      </c>
      <c r="M160" s="18">
        <v>5.5</v>
      </c>
      <c r="N160" s="19" t="s">
        <v>0</v>
      </c>
    </row>
    <row r="161" spans="1:15" ht="19.05" customHeight="1">
      <c r="A161" s="21" t="s">
        <v>53</v>
      </c>
      <c r="B161" s="18">
        <v>6.2</v>
      </c>
      <c r="C161" s="18">
        <v>5.2</v>
      </c>
      <c r="D161" s="19">
        <v>4</v>
      </c>
      <c r="E161" s="20">
        <v>2.7</v>
      </c>
      <c r="F161" s="20">
        <v>6.1</v>
      </c>
      <c r="G161" s="20">
        <v>5.9</v>
      </c>
      <c r="H161" s="18"/>
      <c r="I161" s="18">
        <v>4.5999999999999996</v>
      </c>
      <c r="J161" s="18">
        <v>3.5</v>
      </c>
      <c r="K161" s="18">
        <v>5.0999999999999996</v>
      </c>
      <c r="L161" s="18">
        <v>4.9000000000000004</v>
      </c>
      <c r="M161" s="18">
        <v>7.9</v>
      </c>
      <c r="N161" s="19" t="s">
        <v>0</v>
      </c>
    </row>
    <row r="162" spans="1:15" ht="19.05" customHeight="1">
      <c r="A162" s="21" t="s">
        <v>54</v>
      </c>
      <c r="B162" s="18">
        <v>8.5</v>
      </c>
      <c r="C162" s="18">
        <v>6.5</v>
      </c>
      <c r="D162" s="19">
        <v>5.5</v>
      </c>
      <c r="E162" s="20">
        <v>3.3</v>
      </c>
      <c r="F162" s="20">
        <v>3.6</v>
      </c>
      <c r="G162" s="20">
        <v>3.5</v>
      </c>
      <c r="H162" s="18"/>
      <c r="I162" s="18" t="s">
        <v>0</v>
      </c>
      <c r="J162" s="18" t="s">
        <v>0</v>
      </c>
      <c r="K162" s="18" t="s">
        <v>0</v>
      </c>
      <c r="L162" s="18" t="s">
        <v>0</v>
      </c>
      <c r="M162" s="18" t="s">
        <v>0</v>
      </c>
      <c r="N162" s="19" t="s">
        <v>0</v>
      </c>
    </row>
    <row r="163" spans="1:15" ht="19.05" customHeight="1">
      <c r="A163" s="4"/>
      <c r="B163" s="2"/>
      <c r="C163" s="2"/>
      <c r="D163" s="2"/>
      <c r="E163" s="2"/>
      <c r="F163" s="2"/>
      <c r="G163" s="2"/>
      <c r="H163" s="2"/>
      <c r="I163" s="25"/>
      <c r="J163" s="25"/>
      <c r="K163" s="25"/>
      <c r="L163" s="25"/>
      <c r="M163" s="25"/>
      <c r="N163" s="25"/>
    </row>
    <row r="164" spans="1:15" ht="50.25" customHeight="1">
      <c r="A164" s="39" t="s">
        <v>186</v>
      </c>
      <c r="B164" s="40"/>
      <c r="C164" s="40"/>
      <c r="D164" s="40"/>
      <c r="E164" s="40"/>
      <c r="F164" s="40"/>
      <c r="G164" s="40"/>
      <c r="H164" s="40"/>
      <c r="I164" s="40"/>
      <c r="J164" s="40"/>
      <c r="K164" s="40"/>
      <c r="L164" s="40"/>
      <c r="M164" s="40"/>
      <c r="N164" s="40"/>
      <c r="O164" s="26"/>
    </row>
    <row r="165" spans="1:15" s="2" customFormat="1" ht="38" customHeight="1">
      <c r="A165" s="40" t="s">
        <v>187</v>
      </c>
      <c r="B165" s="41"/>
      <c r="C165" s="41"/>
      <c r="D165" s="41"/>
      <c r="E165" s="41"/>
      <c r="F165" s="41"/>
      <c r="G165" s="41"/>
      <c r="H165" s="41"/>
      <c r="I165" s="41"/>
      <c r="J165" s="41"/>
      <c r="K165" s="41"/>
      <c r="L165" s="41"/>
      <c r="M165" s="41"/>
      <c r="N165" s="41"/>
    </row>
    <row r="166" spans="1:15" s="2" customFormat="1" ht="14.25">
      <c r="A166" s="27" t="s">
        <v>188</v>
      </c>
    </row>
    <row r="167" spans="1:15">
      <c r="A167" s="4"/>
      <c r="B167" s="2"/>
      <c r="C167" s="2"/>
      <c r="D167" s="2"/>
      <c r="E167" s="2"/>
      <c r="F167" s="2"/>
      <c r="G167" s="2"/>
      <c r="H167" s="2"/>
      <c r="I167" s="25"/>
      <c r="J167" s="25"/>
      <c r="K167" s="25"/>
      <c r="L167" s="25"/>
      <c r="M167" s="25"/>
      <c r="N167" s="25"/>
    </row>
    <row r="168" spans="1:15">
      <c r="H168" s="29"/>
      <c r="M168" s="30"/>
    </row>
    <row r="169" spans="1:15">
      <c r="M169" s="30"/>
    </row>
    <row r="170" spans="1:15">
      <c r="M170" s="30"/>
    </row>
    <row r="171" spans="1:15">
      <c r="M171" s="30"/>
    </row>
    <row r="172" spans="1:15">
      <c r="M172" s="30"/>
    </row>
    <row r="173" spans="1:15">
      <c r="M173" s="30"/>
    </row>
    <row r="174" spans="1:15">
      <c r="M174" s="30"/>
    </row>
    <row r="175" spans="1:15">
      <c r="A175" s="29"/>
      <c r="B175" s="31"/>
      <c r="C175" s="31"/>
      <c r="D175" s="31"/>
      <c r="E175" s="31"/>
      <c r="F175" s="31"/>
      <c r="G175" s="31"/>
      <c r="H175" s="31"/>
      <c r="M175" s="30"/>
    </row>
    <row r="176" spans="1:15">
      <c r="A176" s="32"/>
      <c r="B176" s="33"/>
      <c r="C176" s="33"/>
      <c r="D176" s="33"/>
      <c r="E176" s="33"/>
      <c r="F176" s="33"/>
      <c r="G176" s="33"/>
      <c r="H176" s="33"/>
      <c r="M176" s="30"/>
    </row>
    <row r="177" spans="1:13">
      <c r="A177" s="32"/>
      <c r="B177" s="33"/>
      <c r="C177" s="33"/>
      <c r="D177" s="33"/>
      <c r="E177" s="33"/>
      <c r="F177" s="33"/>
      <c r="G177" s="33"/>
      <c r="H177" s="33"/>
      <c r="M177" s="30"/>
    </row>
    <row r="178" spans="1:13">
      <c r="M178" s="30"/>
    </row>
    <row r="179" spans="1:13">
      <c r="M179" s="30"/>
    </row>
    <row r="180" spans="1:13">
      <c r="H180" s="34"/>
      <c r="M180" s="30"/>
    </row>
    <row r="181" spans="1:13">
      <c r="H181" s="32"/>
      <c r="M181" s="30"/>
    </row>
    <row r="182" spans="1:13">
      <c r="H182" s="34"/>
      <c r="M182" s="30"/>
    </row>
    <row r="183" spans="1:13">
      <c r="H183" s="34"/>
      <c r="M183" s="30"/>
    </row>
    <row r="184" spans="1:13">
      <c r="H184" s="34"/>
      <c r="M184" s="30"/>
    </row>
    <row r="185" spans="1:13">
      <c r="H185" s="34"/>
      <c r="M185" s="30"/>
    </row>
    <row r="186" spans="1:13">
      <c r="H186" s="34"/>
      <c r="M186" s="30"/>
    </row>
    <row r="187" spans="1:13">
      <c r="M187" s="30"/>
    </row>
    <row r="188" spans="1:13">
      <c r="M188" s="30"/>
    </row>
    <row r="189" spans="1:13">
      <c r="H189" s="32"/>
      <c r="M189" s="30"/>
    </row>
    <row r="190" spans="1:13">
      <c r="H190" s="32"/>
      <c r="M190" s="30"/>
    </row>
    <row r="191" spans="1:13">
      <c r="H191" s="32"/>
      <c r="M191" s="30"/>
    </row>
    <row r="192" spans="1:13">
      <c r="H192" s="34"/>
      <c r="M192" s="30"/>
    </row>
    <row r="193" spans="1:13">
      <c r="H193" s="34"/>
      <c r="M193" s="30"/>
    </row>
    <row r="194" spans="1:13">
      <c r="H194" s="34"/>
      <c r="M194" s="30"/>
    </row>
    <row r="195" spans="1:13">
      <c r="H195" s="29"/>
      <c r="M195" s="30"/>
    </row>
    <row r="196" spans="1:13">
      <c r="H196" s="34"/>
      <c r="M196" s="30"/>
    </row>
    <row r="197" spans="1:13">
      <c r="M197" s="30"/>
    </row>
    <row r="198" spans="1:13">
      <c r="M198" s="30"/>
    </row>
    <row r="199" spans="1:13">
      <c r="H199" s="32"/>
      <c r="M199" s="30"/>
    </row>
    <row r="200" spans="1:13">
      <c r="H200" s="34"/>
      <c r="M200" s="30"/>
    </row>
    <row r="201" spans="1:13">
      <c r="M201" s="30"/>
    </row>
    <row r="202" spans="1:13">
      <c r="M202" s="30"/>
    </row>
    <row r="203" spans="1:13">
      <c r="H203" s="29"/>
      <c r="M203" s="30"/>
    </row>
    <row r="204" spans="1:13">
      <c r="H204" s="29"/>
      <c r="M204" s="30"/>
    </row>
    <row r="205" spans="1:13">
      <c r="H205" s="29"/>
      <c r="M205" s="30"/>
    </row>
    <row r="206" spans="1:13">
      <c r="A206" s="42"/>
      <c r="B206" s="38"/>
      <c r="C206" s="38"/>
      <c r="D206" s="38"/>
      <c r="E206" s="38"/>
      <c r="M206" s="30"/>
    </row>
    <row r="207" spans="1:13">
      <c r="A207" s="35"/>
      <c r="M207" s="30"/>
    </row>
    <row r="208" spans="1:13" ht="76.5" customHeight="1">
      <c r="A208" s="43"/>
      <c r="B208" s="38"/>
      <c r="C208" s="38"/>
      <c r="D208" s="38"/>
      <c r="E208" s="38"/>
      <c r="M208" s="30"/>
    </row>
    <row r="209" spans="1:13" ht="27" customHeight="1">
      <c r="A209" s="43"/>
      <c r="B209" s="38"/>
      <c r="C209" s="38"/>
      <c r="D209" s="38"/>
      <c r="E209" s="38"/>
      <c r="M209" s="30"/>
    </row>
    <row r="210" spans="1:13">
      <c r="A210" s="37"/>
      <c r="B210" s="38"/>
      <c r="C210" s="38"/>
      <c r="D210" s="38"/>
      <c r="E210" s="38"/>
      <c r="M210" s="30"/>
    </row>
    <row r="211" spans="1:13">
      <c r="M211" s="30"/>
    </row>
    <row r="212" spans="1:13">
      <c r="M212" s="30"/>
    </row>
    <row r="213" spans="1:13">
      <c r="M213" s="30"/>
    </row>
    <row r="214" spans="1:13">
      <c r="M214" s="30"/>
    </row>
    <row r="215" spans="1:13">
      <c r="M215" s="30"/>
    </row>
    <row r="216" spans="1:13">
      <c r="M216" s="30"/>
    </row>
    <row r="217" spans="1:13">
      <c r="M217" s="30"/>
    </row>
    <row r="218" spans="1:13">
      <c r="M218" s="30"/>
    </row>
    <row r="219" spans="1:13">
      <c r="M219" s="30"/>
    </row>
    <row r="220" spans="1:13">
      <c r="M220" s="30"/>
    </row>
  </sheetData>
  <mergeCells count="6">
    <mergeCell ref="A210:E210"/>
    <mergeCell ref="A164:N164"/>
    <mergeCell ref="A165:N165"/>
    <mergeCell ref="A206:E206"/>
    <mergeCell ref="A208:E208"/>
    <mergeCell ref="A209:E209"/>
  </mergeCells>
  <hyperlinks>
    <hyperlink ref="A166" r:id="rId1" xr:uid="{11E6DE63-AA98-4830-B0E3-F58DC3897416}"/>
  </hyperlinks>
  <pageMargins left="0.25" right="0.25" top="0.75" bottom="0.75" header="0.3" footer="0.3"/>
  <pageSetup scale="91" fitToHeight="0" orientation="portrait" r:id="rId2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D135C35F46F242ABD78D63C2151323" ma:contentTypeVersion="13" ma:contentTypeDescription="Create a new document." ma:contentTypeScope="" ma:versionID="934e31dbc55a68f2e3fd8ff934712d16">
  <xsd:schema xmlns:xsd="http://www.w3.org/2001/XMLSchema" xmlns:xs="http://www.w3.org/2001/XMLSchema" xmlns:p="http://schemas.microsoft.com/office/2006/metadata/properties" xmlns:ns3="fddef6a8-5936-4909-96e0-2ad7a6b1720b" xmlns:ns4="0c867391-8214-4b58-86b3-de07547409f9" targetNamespace="http://schemas.microsoft.com/office/2006/metadata/properties" ma:root="true" ma:fieldsID="52cc766f9c0713cec14c0bd236545467" ns3:_="" ns4:_="">
    <xsd:import namespace="fddef6a8-5936-4909-96e0-2ad7a6b1720b"/>
    <xsd:import namespace="0c867391-8214-4b58-86b3-de07547409f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def6a8-5936-4909-96e0-2ad7a6b172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867391-8214-4b58-86b3-de07547409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DAA2A72-4A14-4A3D-8AC4-A6D87F6F07DC}">
  <ds:schemaRefs>
    <ds:schemaRef ds:uri="http://purl.org/dc/dcmitype/"/>
    <ds:schemaRef ds:uri="http://schemas.openxmlformats.org/package/2006/metadata/core-properties"/>
    <ds:schemaRef ds:uri="fddef6a8-5936-4909-96e0-2ad7a6b1720b"/>
    <ds:schemaRef ds:uri="http://schemas.microsoft.com/office/2006/metadata/properties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2C567B52-6960-4666-9C58-6F4E7AE4C3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ddef6a8-5936-4909-96e0-2ad7a6b1720b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9F3F8D2-7B55-44FF-B588-B88A859628E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Tabla 1.1</vt:lpstr>
      <vt:lpstr>Apéndice estadístico</vt:lpstr>
      <vt:lpstr>'Tabla 1.1'!Print_Area</vt:lpstr>
    </vt:vector>
  </TitlesOfParts>
  <Manager/>
  <Company>World Bank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shi1@worldbank.org</dc:creator>
  <cp:keywords/>
  <dc:description/>
  <cp:lastModifiedBy>Graeme B. Littler</cp:lastModifiedBy>
  <cp:revision/>
  <dcterms:created xsi:type="dcterms:W3CDTF">2004-01-23T15:34:28Z</dcterms:created>
  <dcterms:modified xsi:type="dcterms:W3CDTF">2024-06-08T17:59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0D135C35F46F242ABD78D63C2151323</vt:lpwstr>
  </property>
</Properties>
</file>